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mc:AlternateContent xmlns:mc="http://schemas.openxmlformats.org/markup-compatibility/2006">
    <mc:Choice Requires="x15">
      <x15ac:absPath xmlns:x15ac="http://schemas.microsoft.com/office/spreadsheetml/2010/11/ac" url="https://trstexas.sharepoint.com/sites/finar/GASB6768/GASB 6875 FY2025/Website Update/Audit Reports for Website/"/>
    </mc:Choice>
  </mc:AlternateContent>
  <xr:revisionPtr revIDLastSave="218" documentId="8_{5DF2A728-6AF8-4DD6-ACD5-093F2EB5294D}" xr6:coauthVersionLast="47" xr6:coauthVersionMax="47" xr10:uidLastSave="{9C07E956-64D5-4AE7-B373-0FED03E8C674}"/>
  <bookViews>
    <workbookView xWindow="-120" yWindow="-120" windowWidth="29040" windowHeight="15720" xr2:uid="{51D2CCA5-B93D-4978-834A-17A3BAF4FF57}"/>
  </bookViews>
  <sheets>
    <sheet name="Audit Opinion" sheetId="1" r:id="rId1"/>
    <sheet name="Proportionate Shares" sheetId="5" r:id="rId2"/>
    <sheet name="OPEB Amounts" sheetId="6" r:id="rId3"/>
    <sheet name="Notes" sheetId="4"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s>
  <definedNames>
    <definedName name="\A" localSheetId="2">#REF!</definedName>
    <definedName name="\A">#REF!</definedName>
    <definedName name="\B" localSheetId="2">#REF!</definedName>
    <definedName name="\B">#REF!</definedName>
    <definedName name="\c" localSheetId="2">#REF!</definedName>
    <definedName name="\c">#REF!</definedName>
    <definedName name="\d">#REF!</definedName>
    <definedName name="\h">#REF!</definedName>
    <definedName name="\l">#REF!</definedName>
    <definedName name="\u">#REF!</definedName>
    <definedName name="__123Graph_A" hidden="1">[1]TRSNEWS!#REF!</definedName>
    <definedName name="__123Graph_B" hidden="1">[1]TRSNEWS!#REF!</definedName>
    <definedName name="__123Graph_X" hidden="1">[1]TRSNEWS!#REF!</definedName>
    <definedName name="_Fill" localSheetId="2" hidden="1">#REF!</definedName>
    <definedName name="_Fill" hidden="1">#REF!</definedName>
    <definedName name="_xlnm._FilterDatabase" localSheetId="2" hidden="1">'OPEB Amounts'!$A$13:$AJ$1281</definedName>
    <definedName name="_xlnm._FilterDatabase" localSheetId="1" hidden="1">'Proportionate Shares'!$A$10:$Q$1240</definedName>
    <definedName name="_rx2">[2]PCCS!$S$7</definedName>
    <definedName name="_rx3">[2]PCCS!$V$7</definedName>
    <definedName name="_wrn2" localSheetId="2"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_wrn2" localSheetId="1"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_wrn2"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a">[3]Financing!$A$2</definedName>
    <definedName name="ab1med">[2]PCCS!$O$6</definedName>
    <definedName name="ab2med">[2]PCCS!$R$6</definedName>
    <definedName name="ab3med">[2]PCCS!$U$6</definedName>
    <definedName name="Active_Members">[4]DocVariables!$B$12</definedName>
    <definedName name="ActivesAgeSvc">[4]ActivesAgeSvc!$B$8:$N$25</definedName>
    <definedName name="Actual_Unfunded_Liability">[4]DocVariables!$B$13</definedName>
    <definedName name="Actuarial_GainLoss">[4]DocVariables!$B$19</definedName>
    <definedName name="AFCYFD" localSheetId="2">#REF!</definedName>
    <definedName name="AFCYFD">#REF!</definedName>
    <definedName name="AssetHistory">[4]AssetHistory!$C$11:$K$27</definedName>
    <definedName name="AVA_Total">[4]DocVariables!$B$29</definedName>
    <definedName name="b1med">[2]PCCS!$O$7</definedName>
    <definedName name="b2med">[2]PCCS!$R$7</definedName>
    <definedName name="b3med">[2]PCCS!$U$7</definedName>
    <definedName name="Chart1">[4]Chart1!$A$1</definedName>
    <definedName name="Chart2">[4]Chart2!$A$1</definedName>
    <definedName name="Chart3">[4]Chart3!$A$1</definedName>
    <definedName name="Chart4">[4]Chart4!$A$1</definedName>
    <definedName name="Chart5">[4]Chart5!$A$1</definedName>
    <definedName name="Chart6">[4]Chart6!$A$1</definedName>
    <definedName name="Chart7">[4]Chart7!$A$1</definedName>
    <definedName name="Chart8">[4]Chart8!$A$1</definedName>
    <definedName name="CIS" localSheetId="2">#REF!</definedName>
    <definedName name="CIS">#REF!</definedName>
    <definedName name="Contributions">[4]DocVariables!$B$14</definedName>
    <definedName name="cpihlth">[5]Financing!$B$16</definedName>
    <definedName name="cpipay">[5]Financing!$B$15</definedName>
    <definedName name="CR">[4]Financing!$C$26</definedName>
    <definedName name="DataCorrections_Gainloss">[4]DocVariables!$B$22</definedName>
    <definedName name="Disab_GainLoss">[4]DocVariables!$B$20</definedName>
    <definedName name="EFWL_GARS">'[6]Exhibit 2'!$G$107</definedName>
    <definedName name="EFWL_JSRS">'[6]Exhibit 2'!$F$107</definedName>
    <definedName name="EFWL_PORS">'[6]Exhibit 2'!$E$107</definedName>
    <definedName name="EFWL_SCNG">'[6]Exhibit 2'!$H$107</definedName>
    <definedName name="EFWL_SCRS">'[6]Exhibit 2'!$D$107</definedName>
    <definedName name="exhibiti" localSheetId="2">'[7]Assets EXHI'!#REF!</definedName>
    <definedName name="exhibiti">'[7]Assets EXHI'!#REF!</definedName>
    <definedName name="exhibitii" localSheetId="2">#REF!</definedName>
    <definedName name="exhibitii">#REF!</definedName>
    <definedName name="exhibitiii" localSheetId="2">[8]EXHIII!#REF!</definedName>
    <definedName name="exhibitiii">[8]EXHIII!#REF!</definedName>
    <definedName name="exhibitiv" localSheetId="2">[8]EXHIV!#REF!</definedName>
    <definedName name="exhibitiv">[8]EXHIV!#REF!</definedName>
    <definedName name="Expected_Deaths">[4]DocVariables!$B$17</definedName>
    <definedName name="Expected_Retirements">[4]DocVariables!$B$16</definedName>
    <definedName name="Expected_Terminations">[4]DocVariables!$B$15</definedName>
    <definedName name="Expected_Unfundedliability">[4]DocVariables!$B$18</definedName>
    <definedName name="FD_0001" localSheetId="2">#REF!</definedName>
    <definedName name="FD_0001">#REF!</definedName>
    <definedName name="FD_0026" localSheetId="2">#REF!</definedName>
    <definedName name="FD_0026">#REF!</definedName>
    <definedName name="FD_0147" localSheetId="2">#REF!</definedName>
    <definedName name="FD_0147">#REF!</definedName>
    <definedName name="FD_0165">#REF!</definedName>
    <definedName name="FD_0659">#REF!</definedName>
    <definedName name="FD_0894">#REF!</definedName>
    <definedName name="FD_0901">#REF!</definedName>
    <definedName name="FD_0935">#REF!</definedName>
    <definedName name="FD_0936">#REF!</definedName>
    <definedName name="FD_0937">#REF!</definedName>
    <definedName name="FD_0938">#REF!</definedName>
    <definedName name="FD_0947">#REF!</definedName>
    <definedName name="FD_7026">#REF!</definedName>
    <definedName name="FIDUCFD">#REF!</definedName>
    <definedName name="FILL" hidden="1">#REF!</definedName>
    <definedName name="FiscalYear" localSheetId="2">'[9]Documentation &amp; Steps'!$C$2</definedName>
    <definedName name="FiscalYear" localSheetId="1">'[9]Documentation &amp; Steps'!$C$2</definedName>
    <definedName name="FiscalYear">#REF!</definedName>
    <definedName name="FUND1" localSheetId="2">#REF!</definedName>
    <definedName name="FUND1">#REF!</definedName>
    <definedName name="FundingStatus">[4]FundingStatus!$C$8:$H$19</definedName>
    <definedName name="FundingValueOfAssets">[4]FundingValueOfAssets!$B$6:$K$32</definedName>
    <definedName name="fundmethod">[10]Assumptions!$B$43</definedName>
    <definedName name="GainLoss_Sources">[4]GainLoss_Sources!$C$6:$G$36</definedName>
    <definedName name="GASB_ARC">[4]GASB_ARC!$B$16:$I$41</definedName>
    <definedName name="I">[11]Assumptions!$B$2</definedName>
    <definedName name="Investment_GainLoss">[4]DocVariables!$B$21</definedName>
    <definedName name="JR_PAGE_ANCHOR_0_1">'[12]9 GASB Schedule'!#REF!</definedName>
    <definedName name="K">[4]Financing!$C$24</definedName>
    <definedName name="Last_Year">[4]DocVariables!$B$10</definedName>
    <definedName name="MeasurementDate" localSheetId="2">'[9]Documentation &amp; Steps'!$C$1</definedName>
    <definedName name="MeasurementDate" localSheetId="1">'[9]Documentation &amp; Steps'!$C$1</definedName>
    <definedName name="MeasurementDate">#REF!</definedName>
    <definedName name="Membership">[4]Membership!$C$7:$F$16</definedName>
    <definedName name="Mortality_GainLoss">[4]DocVariables!$B$22</definedName>
    <definedName name="Next_Year">[4]DocVariables!$B$11</definedName>
    <definedName name="Participants">[4]Participants!$B$6:$G$33</definedName>
    <definedName name="Participants2">[4]Participants2!$B$7:$G$19</definedName>
    <definedName name="Pay_GainLoss">[4]DocVariables!$B$23</definedName>
    <definedName name="PCCC">[4]PCCC!$B$6:$H$16</definedName>
    <definedName name="pre1med">[2]PCCS!$O$5</definedName>
    <definedName name="pre2med">[2]PCCS!$R$5</definedName>
    <definedName name="pre3med">[2]PCCS!$U$5</definedName>
    <definedName name="_xlnm.Print_Area" localSheetId="0">'Audit Opinion'!$A$1:$M$165</definedName>
    <definedName name="_xlnm.Print_Area" localSheetId="2">'OPEB Amounts'!$B$1:$AF$1281</definedName>
    <definedName name="Print_Area_MI" localSheetId="2">#REF!</definedName>
    <definedName name="Print_Area_MI">#REF!</definedName>
    <definedName name="_xlnm.Print_Titles" localSheetId="2">'OPEB Amounts'!$D:$D,'OPEB Amounts'!$1:$13</definedName>
    <definedName name="_xlnm.Print_Titles" localSheetId="1">'Proportionate Shares'!$1:$10</definedName>
    <definedName name="ProjectedContributions">[4]ProjectedContributions!$C$7:$J$24</definedName>
    <definedName name="Projections">[4]Projections!$B$7:$J$70</definedName>
    <definedName name="ProjFinal">[4]ProjFinal!$B$5:$Q$54</definedName>
    <definedName name="qwer" localSheetId="2" hidden="1">{#N/A,#N/A,FALSE,"ExecSum (A)";#N/A,#N/A,FALSE,"ExecSum (B)";#N/A,#N/A,FALSE,"ExecSum (C)";#N/A,#N/A,FALSE,"ExecSum (D)";#N/A,#N/A,FALSE,"Table 1A";#N/A,#N/A,FALSE,"Table 1B";#N/A,#N/A,FALSE,"Table 1C";#N/A,#N/A,FALSE,"Table 1D";#N/A,#N/A,FALSE,"Table 2A";#N/A,#N/A,FALSE,"Table 2B";#N/A,#N/A,FALSE,"Table 2C";#N/A,#N/A,FALSE,"Table 2D";#N/A,#N/A,FALSE,"Table 3A";#N/A,#N/A,FALSE,"Table 3B";#N/A,#N/A,FALSE,"Table 3C";#N/A,#N/A,FALSE,"Table 3D";#N/A,#N/A,FALSE,"Table 4A";#N/A,#N/A,FALSE,"Table 4B";#N/A,#N/A,FALSE,"Table 4C";#N/A,#N/A,FALSE,"Table 4D";#N/A,#N/A,FALSE,"Table 5a";#N/A,#N/A,FALSE,"Table 5b";#N/A,#N/A,FALSE,"Table 5c";#N/A,#N/A,FALSE,"Table 5d";#N/A,#N/A,FALSE,"Table 7a";#N/A,#N/A,FALSE,"Table 7b";#N/A,#N/A,FALSE,"Table7c";#N/A,#N/A,FALSE,"Table7d";#N/A,#N/A,FALSE,"Table 8a";#N/A,#N/A,FALSE,"Table8b";#N/A,#N/A,FALSE,"Table 8c";#N/A,#N/A,FALSE,"Table8d";#N/A,#N/A,FALSE,"Table 9a";#N/A,#N/A,FALSE,"Table 9b";#N/A,#N/A,FALSE,"Table 9c";#N/A,#N/A,FALSE,"Table 9d";#N/A,#N/A,FALSE,"Table 10";#N/A,#N/A,FALSE,"Table 11a";#N/A,#N/A,FALSE,"Table 11b";#N/A,#N/A,FALSE,"Table 11c";#N/A,#N/A,FALSE,"Table 11d";#N/A,#N/A,FALSE,"Table 12a";#N/A,#N/A,FALSE,"Table 12b";#N/A,#N/A,FALSE,"Table 12c";#N/A,#N/A,FALSE,"Table 12d";#N/A,#N/A,FALSE,"Table 13a";#N/A,#N/A,FALSE,"Table 13b";#N/A,#N/A,FALSE,"Table 13c";#N/A,#N/A,FALSE,"Table 13d";#N/A,#N/A,FALSE,"Table 14a";#N/A,#N/A,FALSE,"Table 14b";#N/A,#N/A,FALSE,"Table 14c";#N/A,#N/A,FALSE,"Table 14d";#N/A,#N/A,FALSE,"Table16a";#N/A,#N/A,FALSE,"Table 16b";#N/A,#N/A,FALSE,"Table 16c";#N/A,#N/A,FALSE,"Table 16d";#N/A,#N/A,FALSE,"Table 17a";#N/A,#N/A,FALSE,"Table 17b";#N/A,#N/A,FALSE,"Table 17c";#N/A,#N/A,FALSE,"Table 17d";#N/A,#N/A,FALSE,"Table 18a";#N/A,#N/A,FALSE,"Table 18b";#N/A,#N/A,FALSE,"Table 18c";#N/A,#N/A,FALSE,"Table 18d";#N/A,#N/A,FALSE,"Table 19a";#N/A,#N/A,FALSE,"Table 19b";#N/A,#N/A,FALSE,"Table 19c";#N/A,#N/A,FALSE,"Table 19d";#N/A,#N/A,FALSE,"Table 23a";#N/A,#N/A,FALSE,"Table 23b";#N/A,#N/A,FALSE,"Table 23c";#N/A,#N/A,FALSE,"Table 23d";#N/A,#N/A,FALSE,"Table 24a";#N/A,#N/A,FALSE,"Table 24b";#N/A,#N/A,FALSE,"Table 24c";#N/A,#N/A,FALSE,"Table 24d"}</definedName>
    <definedName name="qwer" localSheetId="1" hidden="1">{#N/A,#N/A,FALSE,"ExecSum (A)";#N/A,#N/A,FALSE,"ExecSum (B)";#N/A,#N/A,FALSE,"ExecSum (C)";#N/A,#N/A,FALSE,"ExecSum (D)";#N/A,#N/A,FALSE,"Table 1A";#N/A,#N/A,FALSE,"Table 1B";#N/A,#N/A,FALSE,"Table 1C";#N/A,#N/A,FALSE,"Table 1D";#N/A,#N/A,FALSE,"Table 2A";#N/A,#N/A,FALSE,"Table 2B";#N/A,#N/A,FALSE,"Table 2C";#N/A,#N/A,FALSE,"Table 2D";#N/A,#N/A,FALSE,"Table 3A";#N/A,#N/A,FALSE,"Table 3B";#N/A,#N/A,FALSE,"Table 3C";#N/A,#N/A,FALSE,"Table 3D";#N/A,#N/A,FALSE,"Table 4A";#N/A,#N/A,FALSE,"Table 4B";#N/A,#N/A,FALSE,"Table 4C";#N/A,#N/A,FALSE,"Table 4D";#N/A,#N/A,FALSE,"Table 5a";#N/A,#N/A,FALSE,"Table 5b";#N/A,#N/A,FALSE,"Table 5c";#N/A,#N/A,FALSE,"Table 5d";#N/A,#N/A,FALSE,"Table 7a";#N/A,#N/A,FALSE,"Table 7b";#N/A,#N/A,FALSE,"Table7c";#N/A,#N/A,FALSE,"Table7d";#N/A,#N/A,FALSE,"Table 8a";#N/A,#N/A,FALSE,"Table8b";#N/A,#N/A,FALSE,"Table 8c";#N/A,#N/A,FALSE,"Table8d";#N/A,#N/A,FALSE,"Table 9a";#N/A,#N/A,FALSE,"Table 9b";#N/A,#N/A,FALSE,"Table 9c";#N/A,#N/A,FALSE,"Table 9d";#N/A,#N/A,FALSE,"Table 10";#N/A,#N/A,FALSE,"Table 11a";#N/A,#N/A,FALSE,"Table 11b";#N/A,#N/A,FALSE,"Table 11c";#N/A,#N/A,FALSE,"Table 11d";#N/A,#N/A,FALSE,"Table 12a";#N/A,#N/A,FALSE,"Table 12b";#N/A,#N/A,FALSE,"Table 12c";#N/A,#N/A,FALSE,"Table 12d";#N/A,#N/A,FALSE,"Table 13a";#N/A,#N/A,FALSE,"Table 13b";#N/A,#N/A,FALSE,"Table 13c";#N/A,#N/A,FALSE,"Table 13d";#N/A,#N/A,FALSE,"Table 14a";#N/A,#N/A,FALSE,"Table 14b";#N/A,#N/A,FALSE,"Table 14c";#N/A,#N/A,FALSE,"Table 14d";#N/A,#N/A,FALSE,"Table16a";#N/A,#N/A,FALSE,"Table 16b";#N/A,#N/A,FALSE,"Table 16c";#N/A,#N/A,FALSE,"Table 16d";#N/A,#N/A,FALSE,"Table 17a";#N/A,#N/A,FALSE,"Table 17b";#N/A,#N/A,FALSE,"Table 17c";#N/A,#N/A,FALSE,"Table 17d";#N/A,#N/A,FALSE,"Table 18a";#N/A,#N/A,FALSE,"Table 18b";#N/A,#N/A,FALSE,"Table 18c";#N/A,#N/A,FALSE,"Table 18d";#N/A,#N/A,FALSE,"Table 19a";#N/A,#N/A,FALSE,"Table 19b";#N/A,#N/A,FALSE,"Table 19c";#N/A,#N/A,FALSE,"Table 19d";#N/A,#N/A,FALSE,"Table 23a";#N/A,#N/A,FALSE,"Table 23b";#N/A,#N/A,FALSE,"Table 23c";#N/A,#N/A,FALSE,"Table 23d";#N/A,#N/A,FALSE,"Table 24a";#N/A,#N/A,FALSE,"Table 24b";#N/A,#N/A,FALSE,"Table 24c";#N/A,#N/A,FALSE,"Table 24d"}</definedName>
    <definedName name="qwer" hidden="1">{#N/A,#N/A,FALSE,"ExecSum (A)";#N/A,#N/A,FALSE,"ExecSum (B)";#N/A,#N/A,FALSE,"ExecSum (C)";#N/A,#N/A,FALSE,"ExecSum (D)";#N/A,#N/A,FALSE,"Table 1A";#N/A,#N/A,FALSE,"Table 1B";#N/A,#N/A,FALSE,"Table 1C";#N/A,#N/A,FALSE,"Table 1D";#N/A,#N/A,FALSE,"Table 2A";#N/A,#N/A,FALSE,"Table 2B";#N/A,#N/A,FALSE,"Table 2C";#N/A,#N/A,FALSE,"Table 2D";#N/A,#N/A,FALSE,"Table 3A";#N/A,#N/A,FALSE,"Table 3B";#N/A,#N/A,FALSE,"Table 3C";#N/A,#N/A,FALSE,"Table 3D";#N/A,#N/A,FALSE,"Table 4A";#N/A,#N/A,FALSE,"Table 4B";#N/A,#N/A,FALSE,"Table 4C";#N/A,#N/A,FALSE,"Table 4D";#N/A,#N/A,FALSE,"Table 5a";#N/A,#N/A,FALSE,"Table 5b";#N/A,#N/A,FALSE,"Table 5c";#N/A,#N/A,FALSE,"Table 5d";#N/A,#N/A,FALSE,"Table 7a";#N/A,#N/A,FALSE,"Table 7b";#N/A,#N/A,FALSE,"Table7c";#N/A,#N/A,FALSE,"Table7d";#N/A,#N/A,FALSE,"Table 8a";#N/A,#N/A,FALSE,"Table8b";#N/A,#N/A,FALSE,"Table 8c";#N/A,#N/A,FALSE,"Table8d";#N/A,#N/A,FALSE,"Table 9a";#N/A,#N/A,FALSE,"Table 9b";#N/A,#N/A,FALSE,"Table 9c";#N/A,#N/A,FALSE,"Table 9d";#N/A,#N/A,FALSE,"Table 10";#N/A,#N/A,FALSE,"Table 11a";#N/A,#N/A,FALSE,"Table 11b";#N/A,#N/A,FALSE,"Table 11c";#N/A,#N/A,FALSE,"Table 11d";#N/A,#N/A,FALSE,"Table 12a";#N/A,#N/A,FALSE,"Table 12b";#N/A,#N/A,FALSE,"Table 12c";#N/A,#N/A,FALSE,"Table 12d";#N/A,#N/A,FALSE,"Table 13a";#N/A,#N/A,FALSE,"Table 13b";#N/A,#N/A,FALSE,"Table 13c";#N/A,#N/A,FALSE,"Table 13d";#N/A,#N/A,FALSE,"Table 14a";#N/A,#N/A,FALSE,"Table 14b";#N/A,#N/A,FALSE,"Table 14c";#N/A,#N/A,FALSE,"Table 14d";#N/A,#N/A,FALSE,"Table16a";#N/A,#N/A,FALSE,"Table 16b";#N/A,#N/A,FALSE,"Table 16c";#N/A,#N/A,FALSE,"Table 16d";#N/A,#N/A,FALSE,"Table 17a";#N/A,#N/A,FALSE,"Table 17b";#N/A,#N/A,FALSE,"Table 17c";#N/A,#N/A,FALSE,"Table 17d";#N/A,#N/A,FALSE,"Table 18a";#N/A,#N/A,FALSE,"Table 18b";#N/A,#N/A,FALSE,"Table 18c";#N/A,#N/A,FALSE,"Table 18d";#N/A,#N/A,FALSE,"Table 19a";#N/A,#N/A,FALSE,"Table 19b";#N/A,#N/A,FALSE,"Table 19c";#N/A,#N/A,FALSE,"Table 19d";#N/A,#N/A,FALSE,"Table 23a";#N/A,#N/A,FALSE,"Table 23b";#N/A,#N/A,FALSE,"Table 23c";#N/A,#N/A,FALSE,"Table 23d";#N/A,#N/A,FALSE,"Table 24a";#N/A,#N/A,FALSE,"Table 24b";#N/A,#N/A,FALSE,"Table 24c";#N/A,#N/A,FALSE,"Table 24d"}</definedName>
    <definedName name="RDSPayment" localSheetId="2">'[9]Supp Approp and Fed Funding'!$Q$5</definedName>
    <definedName name="RDSPayment" localSheetId="1">'[9]Supp Approp and Fed Funding'!$Q$5</definedName>
    <definedName name="RDSPayment">#REF!</definedName>
    <definedName name="RetiredEmployees">[4]RetiredEmployees!$B$6:$L$31</definedName>
    <definedName name="Retirement_GainLoss">[4]DocVariables!$B$25</definedName>
    <definedName name="Return_Actuarial">[4]DocVariables!$B$27</definedName>
    <definedName name="Return_Market">[4]DocVariables!$B$26</definedName>
    <definedName name="ROUNDED" localSheetId="2">#REF!</definedName>
    <definedName name="ROUNDED">#REF!</definedName>
    <definedName name="sadf" localSheetId="2"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sadf" localSheetId="1"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sadf"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SCCS" localSheetId="2">#REF!</definedName>
    <definedName name="SCCS">#REF!</definedName>
    <definedName name="Sch4pinkard" localSheetId="2">#REF!</definedName>
    <definedName name="Sch4pinkard">#REF!</definedName>
    <definedName name="ScheduleA">[4]ScheduleA!$B$8:$K$60</definedName>
    <definedName name="ScheduleB">[4]ScheduleB!$C$6:$I$42</definedName>
    <definedName name="ScheduleC1">[4]ScheduleC1!$C$16:$Q$31</definedName>
    <definedName name="ScheduleC2">[4]ScheduleC2!$B$14:$N$30</definedName>
    <definedName name="ScheduleC3">[4]ScheduleC3!$B$15:$P$30</definedName>
    <definedName name="ScheduleC4">[4]ScheduleC4!$B$15:$N$30</definedName>
    <definedName name="sencount" hidden="1">1</definedName>
    <definedName name="solver_adj" localSheetId="2" hidden="1">'OPEB Amount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OPEB Amount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SPECREV" localSheetId="2">#REF!</definedName>
    <definedName name="SPECREV">#REF!</definedName>
    <definedName name="tbfd001" localSheetId="2">#REF!</definedName>
    <definedName name="tbfd001">#REF!</definedName>
    <definedName name="tbfd855" localSheetId="2">#REF!</definedName>
    <definedName name="tbfd855">#REF!</definedName>
    <definedName name="tbfd864">#REF!</definedName>
    <definedName name="tbfd960">#REF!</definedName>
    <definedName name="tbfd989">#REF!</definedName>
    <definedName name="TBTABLE">[13]TBTABLE!$B$2:$D$640</definedName>
    <definedName name="TBTABLE001">[13]TBTABLE!$V$2:$X$640</definedName>
    <definedName name="TBTABLE531">[13]TBTABLE!$R$2:$T$640</definedName>
    <definedName name="TBTABLE864">[13]TBTABLE!$N$2:$P$640</definedName>
    <definedName name="TBTABLE889">[13]TBTABLE!$J$2:$L$640</definedName>
    <definedName name="TBTABLE989">[13]TBTABLE!$F$2:$H$645</definedName>
    <definedName name="TerminatedVested">[4]TerminatedVested!$B$8:$F$33</definedName>
    <definedName name="TMB1482841037" localSheetId="2">#REF!</definedName>
    <definedName name="TMB1482841037">#REF!</definedName>
    <definedName name="TTLG_L" localSheetId="2">#REF!</definedName>
    <definedName name="TTLG_L">#REF!</definedName>
    <definedName name="unrounded" localSheetId="2">#REF!</definedName>
    <definedName name="unrounded">#REF!</definedName>
    <definedName name="Val_Date">[10]Assumptions!$B$8</definedName>
    <definedName name="Val_date_Less1">[4]DocVariables!$B$7</definedName>
    <definedName name="Val_no">[4]DocVariables!$B$5</definedName>
    <definedName name="ValSystem_Gainloss">[4]DocVariables!$B$22</definedName>
    <definedName name="Withdrawal_GainLoss">[4]DocVariables!$B$24</definedName>
    <definedName name="wrn.ACTIVE._.LIABILITIES._.SUMMARY." localSheetId="2" hidden="1">{#N/A,#N/A,FALSE,"ACTIVE LIABILITIES"}</definedName>
    <definedName name="wrn.ACTIVE._.LIABILITIES._.SUMMARY." localSheetId="1" hidden="1">{#N/A,#N/A,FALSE,"ACTIVE LIABILITIES"}</definedName>
    <definedName name="wrn.ACTIVE._.LIABILITIES._.SUMMARY." hidden="1">{#N/A,#N/A,FALSE,"ACTIVE LIABILITIES"}</definedName>
    <definedName name="wrn.ACTUARIAL._.GAIN._.LOSS." localSheetId="2" hidden="1">{#N/A,#N/A,FALSE,"ACTUARIAL GAIN LOSS"}</definedName>
    <definedName name="wrn.ACTUARIAL._.GAIN._.LOSS." localSheetId="1" hidden="1">{#N/A,#N/A,FALSE,"ACTUARIAL GAIN LOSS"}</definedName>
    <definedName name="wrn.ACTUARIAL._.GAIN._.LOSS." hidden="1">{#N/A,#N/A,FALSE,"ACTUARIAL GAIN LOSS"}</definedName>
    <definedName name="wrn.all." localSheetId="2" hidden="1">{#N/A,#N/A,FALSE,"Fin";#N/A,#N/A,FALSE,"Amort"}</definedName>
    <definedName name="wrn.all." localSheetId="1" hidden="1">{#N/A,#N/A,FALSE,"Fin";#N/A,#N/A,FALSE,"Amort"}</definedName>
    <definedName name="wrn.all." hidden="1">{#N/A,#N/A,FALSE,"Fin";#N/A,#N/A,FALSE,"Amort"}</definedName>
    <definedName name="wrn.ASSETS." localSheetId="2" hidden="1">{"page1",#N/A,FALSE,"93ASSOTH";"page2",#N/A,FALSE,"93ASSOTH";"page3",#N/A,FALSE,"93ASSOTH";"page4",#N/A,FALSE,"93ASSOTH";"page5",#N/A,FALSE,"93ASSOTH"}</definedName>
    <definedName name="wrn.ASSETS." localSheetId="1" hidden="1">{"page1",#N/A,FALSE,"93ASSOTH";"page2",#N/A,FALSE,"93ASSOTH";"page3",#N/A,FALSE,"93ASSOTH";"page4",#N/A,FALSE,"93ASSOTH";"page5",#N/A,FALSE,"93ASSOTH"}</definedName>
    <definedName name="wrn.ASSETS." hidden="1">{"page1",#N/A,FALSE,"93ASSOTH";"page2",#N/A,FALSE,"93ASSOTH";"page3",#N/A,FALSE,"93ASSOTH";"page4",#N/A,FALSE,"93ASSOTH";"page5",#N/A,FALSE,"93ASSOTH"}</definedName>
    <definedName name="wrn.assets.bun." localSheetId="2" hidden="1">{"PAGE1",#N/A,FALSE,"assets.bun";"PAGE2",#N/A,FALSE,"assets.bun";"PAGE3",#N/A,FALSE,"assets.bun"}</definedName>
    <definedName name="wrn.assets.bun." localSheetId="1" hidden="1">{"PAGE1",#N/A,FALSE,"assets.bun";"PAGE2",#N/A,FALSE,"assets.bun";"PAGE3",#N/A,FALSE,"assets.bun"}</definedName>
    <definedName name="wrn.assets.bun." hidden="1">{"PAGE1",#N/A,FALSE,"assets.bun";"PAGE2",#N/A,FALSE,"assets.bun";"PAGE3",#N/A,FALSE,"assets.bun"}</definedName>
    <definedName name="wrn.assets.eva." localSheetId="2" hidden="1">{"PAGE1",#N/A,FALSE,"assets.eva";"PAGE2",#N/A,FALSE,"assets.eva";"PAGE3",#N/A,FALSE,"assets.eva"}</definedName>
    <definedName name="wrn.assets.eva." localSheetId="1" hidden="1">{"PAGE1",#N/A,FALSE,"assets.eva";"PAGE2",#N/A,FALSE,"assets.eva";"PAGE3",#N/A,FALSE,"assets.eva"}</definedName>
    <definedName name="wrn.assets.eva." hidden="1">{"PAGE1",#N/A,FALSE,"assets.eva";"PAGE2",#N/A,FALSE,"assets.eva";"PAGE3",#N/A,FALSE,"assets.eva"}</definedName>
    <definedName name="wrn.assets.loc." localSheetId="2" hidden="1">{"PAGE1",#N/A,FALSE,"assets.loc";"PAGE2",#N/A,FALSE,"assets.loc";"PAGE3",#N/A,FALSE,"assets.loc"}</definedName>
    <definedName name="wrn.assets.loc." localSheetId="1" hidden="1">{"PAGE1",#N/A,FALSE,"assets.loc";"PAGE2",#N/A,FALSE,"assets.loc";"PAGE3",#N/A,FALSE,"assets.loc"}</definedName>
    <definedName name="wrn.assets.loc." hidden="1">{"PAGE1",#N/A,FALSE,"assets.loc";"PAGE2",#N/A,FALSE,"assets.loc";"PAGE3",#N/A,FALSE,"assets.loc"}</definedName>
    <definedName name="wrn.assets.non." localSheetId="2" hidden="1">{"PAGE1",#N/A,FALSE,"assets.non";"PAGE2",#N/A,FALSE,"assets.non";"PAGE3",#N/A,FALSE,"assets.non"}</definedName>
    <definedName name="wrn.assets.non." localSheetId="1" hidden="1">{"PAGE1",#N/A,FALSE,"assets.non";"PAGE2",#N/A,FALSE,"assets.non";"PAGE3",#N/A,FALSE,"assets.non"}</definedName>
    <definedName name="wrn.assets.non." hidden="1">{"PAGE1",#N/A,FALSE,"assets.non";"PAGE2",#N/A,FALSE,"assets.non";"PAGE3",#N/A,FALSE,"assets.non"}</definedName>
    <definedName name="wrn.assets.sal." localSheetId="2" hidden="1">{"PAGE1",#N/A,FALSE,"assets.sal";"PAGE2",#N/A,FALSE,"assets.sal";"PAGE3",#N/A,FALSE,"assets.sal"}</definedName>
    <definedName name="wrn.assets.sal." localSheetId="1" hidden="1">{"PAGE1",#N/A,FALSE,"assets.sal";"PAGE2",#N/A,FALSE,"assets.sal";"PAGE3",#N/A,FALSE,"assets.sal"}</definedName>
    <definedName name="wrn.assets.sal." hidden="1">{"PAGE1",#N/A,FALSE,"assets.sal";"PAGE2",#N/A,FALSE,"assets.sal";"PAGE3",#N/A,FALSE,"assets.sal"}</definedName>
    <definedName name="wrn.AVA." localSheetId="2" hidden="1">{"tabl10",#N/A,FALSE,"AVA";"table9",#N/A,FALSE,"AVA";"Value",#N/A,FALSE,"AVA";"excess",#N/A,FALSE,"AVA"}</definedName>
    <definedName name="wrn.AVA." localSheetId="1" hidden="1">{"tabl10",#N/A,FALSE,"AVA";"table9",#N/A,FALSE,"AVA";"Value",#N/A,FALSE,"AVA";"excess",#N/A,FALSE,"AVA"}</definedName>
    <definedName name="wrn.AVA." hidden="1">{"tabl10",#N/A,FALSE,"AVA";"table9",#N/A,FALSE,"AVA";"Value",#N/A,FALSE,"AVA";"excess",#N/A,FALSE,"AVA"}</definedName>
    <definedName name="wrn.base." localSheetId="2" hidden="1">{#N/A,#N/A,FALSE,"Financing";#N/A,#N/A,FALSE,"PBO - input";#N/A,#N/A,FALSE,"PBO results";#N/A,#N/A,FALSE,"Valuation Assets";#N/A,#N/A,FALSE,"Reconciliation";#N/A,#N/A,FALSE,"Gain-Loss Derivation";#N/A,#N/A,FALSE,"Gain-Loss by Source"}</definedName>
    <definedName name="wrn.base." localSheetId="1" hidden="1">{#N/A,#N/A,FALSE,"Financing";#N/A,#N/A,FALSE,"PBO - input";#N/A,#N/A,FALSE,"PBO results";#N/A,#N/A,FALSE,"Valuation Assets";#N/A,#N/A,FALSE,"Reconciliation";#N/A,#N/A,FALSE,"Gain-Loss Derivation";#N/A,#N/A,FALSE,"Gain-Loss by Source"}</definedName>
    <definedName name="wrn.base." hidden="1">{#N/A,#N/A,FALSE,"Financing";#N/A,#N/A,FALSE,"PBO - input";#N/A,#N/A,FALSE,"PBO results";#N/A,#N/A,FALSE,"Valuation Assets";#N/A,#N/A,FALSE,"Reconciliation";#N/A,#N/A,FALSE,"Gain-Loss Derivation";#N/A,#N/A,FALSE,"Gain-Loss by Source"}</definedName>
    <definedName name="wrn.Exh._.I_CombinedBalSht." localSheetId="2" hidden="1">{#N/A,#N/A,TRUE,"EXHI-BALSHT"}</definedName>
    <definedName name="wrn.Exh._.I_CombinedBalSht." localSheetId="1" hidden="1">{#N/A,#N/A,TRUE,"EXHI-BALSHT"}</definedName>
    <definedName name="wrn.Exh._.I_CombinedBalSht." hidden="1">{#N/A,#N/A,TRUE,"EXHI-BALSHT"}</definedName>
    <definedName name="wrn.Exh._.II_RevExpCombined_ExpTrst." localSheetId="2" hidden="1">{#N/A,#N/A,TRUE,"EXHII"}</definedName>
    <definedName name="wrn.Exh._.II_RevExpCombined_ExpTrst." localSheetId="1" hidden="1">{#N/A,#N/A,TRUE,"EXHII"}</definedName>
    <definedName name="wrn.Exh._.II_RevExpCombined_ExpTrst." hidden="1">{#N/A,#N/A,TRUE,"EXHII"}</definedName>
    <definedName name="wrn.Exh._.III_RevExp_PensionTrst." localSheetId="2" hidden="1">{#N/A,#N/A,TRUE,"EXHIII"}</definedName>
    <definedName name="wrn.Exh._.III_RevExp_PensionTrst." localSheetId="1" hidden="1">{#N/A,#N/A,TRUE,"EXHIII"}</definedName>
    <definedName name="wrn.Exh._.III_RevExp_PensionTrst." hidden="1">{#N/A,#N/A,TRUE,"EXHIII"}</definedName>
    <definedName name="wrn.Exh_A_Assets." localSheetId="2" hidden="1">{#N/A,#N/A,TRUE,"EXHA-BALSHT"}</definedName>
    <definedName name="wrn.Exh_A_Assets." localSheetId="1" hidden="1">{#N/A,#N/A,TRUE,"EXHA-BALSHT"}</definedName>
    <definedName name="wrn.Exh_A_Assets." hidden="1">{#N/A,#N/A,TRUE,"EXHA-BALSHT"}</definedName>
    <definedName name="wrn.Exh_A_Liab_Eq." localSheetId="2" hidden="1">{#N/A,#N/A,TRUE,"EXHA-BALSHT (2)"}</definedName>
    <definedName name="wrn.Exh_A_Liab_Eq." localSheetId="1" hidden="1">{#N/A,#N/A,TRUE,"EXHA-BALSHT (2)"}</definedName>
    <definedName name="wrn.Exh_A_Liab_Eq." hidden="1">{#N/A,#N/A,TRUE,"EXHA-BALSHT (2)"}</definedName>
    <definedName name="wrn.Exh_B_CombExpTrustBalSht." localSheetId="2" hidden="1">{#N/A,#N/A,TRUE,"EXHB-BALSHT"}</definedName>
    <definedName name="wrn.Exh_B_CombExpTrustBalSht." localSheetId="1" hidden="1">{#N/A,#N/A,TRUE,"EXHB-BALSHT"}</definedName>
    <definedName name="wrn.Exh_B_CombExpTrustBalSht." hidden="1">{#N/A,#N/A,TRUE,"EXHB-BALSHT"}</definedName>
    <definedName name="wrn.Exh_C_RevExpCombining_ExpTrst." localSheetId="2" hidden="1">{#N/A,#N/A,TRUE,"EXHC"}</definedName>
    <definedName name="wrn.Exh_C_RevExpCombining_ExpTrst." localSheetId="1" hidden="1">{#N/A,#N/A,TRUE,"EXHC"}</definedName>
    <definedName name="wrn.Exh_C_RevExpCombining_ExpTrst." hidden="1">{#N/A,#N/A,TRUE,"EXHC"}</definedName>
    <definedName name="wrn.Exh_D_Agy_Fds." localSheetId="2" hidden="1">{#N/A,#N/A,TRUE,"EXHD-AGY"}</definedName>
    <definedName name="wrn.Exh_D_Agy_Fds." localSheetId="1" hidden="1">{#N/A,#N/A,TRUE,"EXHD-AGY"}</definedName>
    <definedName name="wrn.Exh_D_Agy_Fds." hidden="1">{#N/A,#N/A,TRUE,"EXHD-AGY"}</definedName>
    <definedName name="wrn.GAINLOSS." localSheetId="2" hidden="1">{"GainLoss",#N/A,FALSE,"ACTIVE"}</definedName>
    <definedName name="wrn.GAINLOSS." localSheetId="1" hidden="1">{"GainLoss",#N/A,FALSE,"ACTIVE"}</definedName>
    <definedName name="wrn.GAINLOSS." hidden="1">{"GainLoss",#N/A,FALSE,"ACTIVE"}</definedName>
    <definedName name="wrn.GASB._.LIABILITIES." localSheetId="2" hidden="1">{#N/A,#N/A,FALSE,"GASB LIABILITIES"}</definedName>
    <definedName name="wrn.GASB._.LIABILITIES." localSheetId="1" hidden="1">{#N/A,#N/A,FALSE,"GASB LIABILITIES"}</definedName>
    <definedName name="wrn.GASB._.LIABILITIES." hidden="1">{#N/A,#N/A,FALSE,"GASB LIABILITIES"}</definedName>
    <definedName name="wrn.gasball." localSheetId="2" hidden="1">{"table14a",#N/A,FALSE,"GASB";"table14b",#N/A,FALSE,"GASB";"table14c",#N/A,FALSE,"GASB";"table14d",#N/A,FALSE,"GASB";"table15",#N/A,FALSE,"GASB";"table15_2",#N/A,FALSE,"GASB"}</definedName>
    <definedName name="wrn.gasball." localSheetId="1" hidden="1">{"table14a",#N/A,FALSE,"GASB";"table14b",#N/A,FALSE,"GASB";"table14c",#N/A,FALSE,"GASB";"table14d",#N/A,FALSE,"GASB";"table15",#N/A,FALSE,"GASB";"table15_2",#N/A,FALSE,"GASB"}</definedName>
    <definedName name="wrn.gasball." hidden="1">{"table14a",#N/A,FALSE,"GASB";"table14b",#N/A,FALSE,"GASB";"table14c",#N/A,FALSE,"GASB";"table14d",#N/A,FALSE,"GASB";"table15",#N/A,FALSE,"GASB";"table15_2",#N/A,FALSE,"GASB"}</definedName>
    <definedName name="wrn.growth." localSheetId="2" hidden="1">{"TABLE12",#N/A,FALSE,"GRTH";"TABLE6",#N/A,FALSE,"GRTH";"TABLE7",#N/A,FALSE,"GRTH"}</definedName>
    <definedName name="wrn.growth." localSheetId="1" hidden="1">{"TABLE12",#N/A,FALSE,"GRTH";"TABLE6",#N/A,FALSE,"GRTH";"TABLE7",#N/A,FALSE,"GRTH"}</definedName>
    <definedName name="wrn.growth." hidden="1">{"TABLE12",#N/A,FALSE,"GRTH";"TABLE6",#N/A,FALSE,"GRTH";"TABLE7",#N/A,FALSE,"GRTH"}</definedName>
    <definedName name="wrn.INACTIVE._.LIABILITIES._.SUMMARY." localSheetId="2" hidden="1">{#N/A,#N/A,FALSE,"INACTIVE LIABILITY SUMMARY"}</definedName>
    <definedName name="wrn.INACTIVE._.LIABILITIES._.SUMMARY." localSheetId="1" hidden="1">{#N/A,#N/A,FALSE,"INACTIVE LIABILITY SUMMARY"}</definedName>
    <definedName name="wrn.INACTIVE._.LIABILITIES._.SUMMARY." hidden="1">{#N/A,#N/A,FALSE,"INACTIVE LIABILITY SUMMARY"}</definedName>
    <definedName name="wrn.print." localSheetId="2" hidden="1">{"page1",#N/A,FALSE,"93ASSOTH";"page2",#N/A,FALSE,"93ASSOTH";"page3",#N/A,FALSE,"93ASSOTH";"page4",#N/A,FALSE,"93ASSOTH";"page5",#N/A,FALSE,"93ASSOTH"}</definedName>
    <definedName name="wrn.print." localSheetId="1" hidden="1">{"page1",#N/A,FALSE,"93ASSOTH";"page2",#N/A,FALSE,"93ASSOTH";"page3",#N/A,FALSE,"93ASSOTH";"page4",#N/A,FALSE,"93ASSOTH";"page5",#N/A,FALSE,"93ASSOTH"}</definedName>
    <definedName name="wrn.print." hidden="1">{"page1",#N/A,FALSE,"93ASSOTH";"page2",#N/A,FALSE,"93ASSOTH";"page3",#N/A,FALSE,"93ASSOTH";"page4",#N/A,FALSE,"93ASSOTH";"page5",#N/A,FALSE,"93ASSOTH"}</definedName>
    <definedName name="wrn.REPORTS." localSheetId="2" hidden="1">{"exhibits",#N/A,FALSE,"WS";"ws1",#N/A,FALSE,"RET";"ws2",#N/A,FALSE,"RET";"ws3",#N/A,FALSE,"RET";"ws4",#N/A,FALSE,"VT";"ws5",#N/A,FALSE,"VT";"ws6",#N/A,FALSE,"VT";"ValidActives",#N/A,FALSE,"ACTIVE";"NewEntrants",#N/A,FALSE,"ACTIVE";"TotalActives",#N/A,FALSE,"ACTIVE";"NewEntrants",#N/A,FALSE,"ACTIVE";"LiabSummary",#N/A,FALSE,"ACTIVE";"FundingSummary",#N/A,FALSE,"ACTIVE";"FundingState",#N/A,FALSE,"ACTIVE";"GainLoss",#N/A,FALSE,"ACTIVE"}</definedName>
    <definedName name="wrn.REPORTS." localSheetId="1" hidden="1">{"exhibits",#N/A,FALSE,"WS";"ws1",#N/A,FALSE,"RET";"ws2",#N/A,FALSE,"RET";"ws3",#N/A,FALSE,"RET";"ws4",#N/A,FALSE,"VT";"ws5",#N/A,FALSE,"VT";"ws6",#N/A,FALSE,"VT";"ValidActives",#N/A,FALSE,"ACTIVE";"NewEntrants",#N/A,FALSE,"ACTIVE";"TotalActives",#N/A,FALSE,"ACTIVE";"NewEntrants",#N/A,FALSE,"ACTIVE";"LiabSummary",#N/A,FALSE,"ACTIVE";"FundingSummary",#N/A,FALSE,"ACTIVE";"FundingState",#N/A,FALSE,"ACTIVE";"GainLoss",#N/A,FALSE,"ACTIVE"}</definedName>
    <definedName name="wrn.REPORTS." hidden="1">{"exhibits",#N/A,FALSE,"WS";"ws1",#N/A,FALSE,"RET";"ws2",#N/A,FALSE,"RET";"ws3",#N/A,FALSE,"RET";"ws4",#N/A,FALSE,"VT";"ws5",#N/A,FALSE,"VT";"ws6",#N/A,FALSE,"VT";"ValidActives",#N/A,FALSE,"ACTIVE";"NewEntrants",#N/A,FALSE,"ACTIVE";"TotalActives",#N/A,FALSE,"ACTIVE";"NewEntrants",#N/A,FALSE,"ACTIVE";"LiabSummary",#N/A,FALSE,"ACTIVE";"FundingSummary",#N/A,FALSE,"ACTIVE";"FundingState",#N/A,FALSE,"ACTIVE";"GainLoss",#N/A,FALSE,"ACTIVE"}</definedName>
    <definedName name="wrn.RTReport." localSheetId="2" hidden="1">{"ws1",#N/A,FALSE,"RET";"ws2",#N/A,FALSE,"RET";"ws3",#N/A,FALSE,"RET"}</definedName>
    <definedName name="wrn.RTReport." localSheetId="1" hidden="1">{"ws1",#N/A,FALSE,"RET";"ws2",#N/A,FALSE,"RET";"ws3",#N/A,FALSE,"RET"}</definedName>
    <definedName name="wrn.RTReport." hidden="1">{"ws1",#N/A,FALSE,"RET";"ws2",#N/A,FALSE,"RET";"ws3",#N/A,FALSE,"RET"}</definedName>
    <definedName name="wrn.Sch_1_Benefit_Incr_Acct." localSheetId="2" hidden="1">{#N/A,#N/A,TRUE,"SCH1B"}</definedName>
    <definedName name="wrn.Sch_1_Benefit_Incr_Acct." localSheetId="1" hidden="1">{#N/A,#N/A,TRUE,"SCH1B"}</definedName>
    <definedName name="wrn.Sch_1_Benefit_Incr_Acct." hidden="1">{#N/A,#N/A,TRUE,"SCH1B"}</definedName>
    <definedName name="wrn.Sch_1_ExpenseAcct." localSheetId="2" hidden="1">{#N/A,#N/A,TRUE,"SCH1e"}</definedName>
    <definedName name="wrn.Sch_1_ExpenseAcct." localSheetId="1" hidden="1">{#N/A,#N/A,TRUE,"SCH1e"}</definedName>
    <definedName name="wrn.Sch_1_ExpenseAcct." hidden="1">{#N/A,#N/A,TRUE,"SCH1e"}</definedName>
    <definedName name="wrn.Sch_1_Interest._.Acct." localSheetId="2" hidden="1">{#N/A,#N/A,TRUE,"SCH1i"}</definedName>
    <definedName name="wrn.Sch_1_Interest._.Acct." localSheetId="1" hidden="1">{#N/A,#N/A,TRUE,"SCH1i"}</definedName>
    <definedName name="wrn.Sch_1_Interest._.Acct." hidden="1">{#N/A,#N/A,TRUE,"SCH1i"}</definedName>
    <definedName name="wrn.Sch_1_MemberSavings." localSheetId="2" hidden="1">{#N/A,#N/A,TRUE,"SCH1M"}</definedName>
    <definedName name="wrn.Sch_1_MemberSavings." localSheetId="1" hidden="1">{#N/A,#N/A,TRUE,"SCH1M"}</definedName>
    <definedName name="wrn.Sch_1_MemberSavings." hidden="1">{#N/A,#N/A,TRUE,"SCH1M"}</definedName>
    <definedName name="wrn.Sch_1_RetiredReserve." localSheetId="2" hidden="1">{#N/A,#N/A,TRUE,"SCH1R"}</definedName>
    <definedName name="wrn.Sch_1_RetiredReserve." localSheetId="1" hidden="1">{#N/A,#N/A,TRUE,"SCH1R"}</definedName>
    <definedName name="wrn.Sch_1_RetiredReserve." hidden="1">{#N/A,#N/A,TRUE,"SCH1R"}</definedName>
    <definedName name="wrn.Sch_1_StateContrAcct." localSheetId="2" hidden="1">{#N/A,#N/A,TRUE,"SCH1S "}</definedName>
    <definedName name="wrn.Sch_1_StateContrAcct." localSheetId="1" hidden="1">{#N/A,#N/A,TRUE,"SCH1S "}</definedName>
    <definedName name="wrn.Sch_1_StateContrAcct." hidden="1">{#N/A,#N/A,TRUE,"SCH1S "}</definedName>
    <definedName name="wrn.Sch_2_Budget._.Schedule." localSheetId="2" hidden="1">{#N/A,#N/A,TRUE,"SCH2"}</definedName>
    <definedName name="wrn.Sch_2_Budget._.Schedule." localSheetId="1" hidden="1">{#N/A,#N/A,TRUE,"SCH2"}</definedName>
    <definedName name="wrn.Sch_2_Budget._.Schedule." hidden="1">{#N/A,#N/A,TRUE,"SCH2"}</definedName>
    <definedName name="wrn.Sch_3_Investment._.Portfolio." localSheetId="2" hidden="1">{#N/A,#N/A,TRUE,"SCH3"}</definedName>
    <definedName name="wrn.Sch_3_Investment._.Portfolio." localSheetId="1" hidden="1">{#N/A,#N/A,TRUE,"SCH3"}</definedName>
    <definedName name="wrn.Sch_3_Investment._.Portfolio." hidden="1">{#N/A,#N/A,TRUE,"SCH3"}</definedName>
    <definedName name="wrn.STUDY." localSheetId="2" hidden="1">{"BASIS",#N/A,FALSE,"ACTIVE";"COST",#N/A,FALSE,"ACTIVE";"STUDY",#N/A,FALSE,"ACTIVE"}</definedName>
    <definedName name="wrn.STUDY." localSheetId="1" hidden="1">{"BASIS",#N/A,FALSE,"ACTIVE";"COST",#N/A,FALSE,"ACTIVE";"STUDY",#N/A,FALSE,"ACTIVE"}</definedName>
    <definedName name="wrn.STUDY." hidden="1">{"BASIS",#N/A,FALSE,"ACTIVE";"COST",#N/A,FALSE,"ACTIVE";"STUDY",#N/A,FALSE,"ACTIVE"}</definedName>
    <definedName name="wrn.tables." localSheetId="2" hidden="1">{"tbl1",#N/A,FALSE,"95tbls";"tbl2",#N/A,FALSE,"95tbls";"tbl3",#N/A,FALSE,"95tbls";"tbl4a",#N/A,FALSE,"95tbls";"tbl4b",#N/A,FALSE,"95tbls";"tbl5",#N/A,FALSE,"95tbls";#N/A,#N/A,FALSE,"tbl6";#N/A,#N/A,FALSE,"tbl7";"tbl8",#N/A,FALSE,"95tbls";"tbl9",#N/A,FALSE,"95tbls";"tbl10",#N/A,FALSE,"95tbls";"tbl11",#N/A,FALSE,"95tbls";#N/A,#N/A,FALSE,"tbl12";#N/A,#N/A,FALSE,"tbl13";"tbl14a",#N/A,FALSE,"95tbls";#N/A,#N/A,FALSE,"tbl14b";"tbl14c",#N/A,FALSE,"95tbls";"tbl14d",#N/A,FALSE,"95tbls";"tbl15",#N/A,FALSE,"95tbls";"tbl16",#N/A,FALSE,"95tbls"}</definedName>
    <definedName name="wrn.tables." localSheetId="1" hidden="1">{"tbl1",#N/A,FALSE,"95tbls";"tbl2",#N/A,FALSE,"95tbls";"tbl3",#N/A,FALSE,"95tbls";"tbl4a",#N/A,FALSE,"95tbls";"tbl4b",#N/A,FALSE,"95tbls";"tbl5",#N/A,FALSE,"95tbls";#N/A,#N/A,FALSE,"tbl6";#N/A,#N/A,FALSE,"tbl7";"tbl8",#N/A,FALSE,"95tbls";"tbl9",#N/A,FALSE,"95tbls";"tbl10",#N/A,FALSE,"95tbls";"tbl11",#N/A,FALSE,"95tbls";#N/A,#N/A,FALSE,"tbl12";#N/A,#N/A,FALSE,"tbl13";"tbl14a",#N/A,FALSE,"95tbls";#N/A,#N/A,FALSE,"tbl14b";"tbl14c",#N/A,FALSE,"95tbls";"tbl14d",#N/A,FALSE,"95tbls";"tbl15",#N/A,FALSE,"95tbls";"tbl16",#N/A,FALSE,"95tbls"}</definedName>
    <definedName name="wrn.tables." hidden="1">{"tbl1",#N/A,FALSE,"95tbls";"tbl2",#N/A,FALSE,"95tbls";"tbl3",#N/A,FALSE,"95tbls";"tbl4a",#N/A,FALSE,"95tbls";"tbl4b",#N/A,FALSE,"95tbls";"tbl5",#N/A,FALSE,"95tbls";#N/A,#N/A,FALSE,"tbl6";#N/A,#N/A,FALSE,"tbl7";"tbl8",#N/A,FALSE,"95tbls";"tbl9",#N/A,FALSE,"95tbls";"tbl10",#N/A,FALSE,"95tbls";"tbl11",#N/A,FALSE,"95tbls";#N/A,#N/A,FALSE,"tbl12";#N/A,#N/A,FALSE,"tbl13";"tbl14a",#N/A,FALSE,"95tbls";#N/A,#N/A,FALSE,"tbl14b";"tbl14c",#N/A,FALSE,"95tbls";"tbl14d",#N/A,FALSE,"95tbls";"tbl15",#N/A,FALSE,"95tbls";"tbl16",#N/A,FALSE,"95tbls"}</definedName>
    <definedName name="wrn.Valuation." localSheetId="2" hidden="1">{#N/A,#N/A,FALSE,"Financing";#N/A,#N/A,FALSE,"Assets"}</definedName>
    <definedName name="wrn.Valuation." localSheetId="1" hidden="1">{#N/A,#N/A,FALSE,"Financing";#N/A,#N/A,FALSE,"Assets"}</definedName>
    <definedName name="wrn.Valuation." hidden="1">{#N/A,#N/A,FALSE,"Financing";#N/A,#N/A,FALSE,"Assets"}</definedName>
    <definedName name="wrn.VALUATION._.COSTS." localSheetId="2" hidden="1">{#N/A,#N/A,FALSE,"VALUATION COST #'S"}</definedName>
    <definedName name="wrn.VALUATION._.COSTS." localSheetId="1" hidden="1">{#N/A,#N/A,FALSE,"VALUATION COST #'S"}</definedName>
    <definedName name="wrn.VALUATION._.COSTS." hidden="1">{#N/A,#N/A,FALSE,"VALUATION COST #'S"}</definedName>
    <definedName name="wrn.valuation._.exhibits." localSheetId="2"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wrn.valuation._.exhibits." localSheetId="1"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wrn.valuation._.exhibits."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wrn.VTReport." localSheetId="2" hidden="1">{"APV_VT",#N/A,FALSE,"VT";"Errors",#N/A,FALSE,"VT";"OTH_LIAB",#N/A,FALSE,"VT"}</definedName>
    <definedName name="wrn.VTReport." localSheetId="1" hidden="1">{"APV_VT",#N/A,FALSE,"VT";"Errors",#N/A,FALSE,"VT";"OTH_LIAB",#N/A,FALSE,"VT"}</definedName>
    <definedName name="wrn.VTReport." hidden="1">{"APV_VT",#N/A,FALSE,"VT";"Errors",#N/A,FALSE,"VT";"OTH_LIAB",#N/A,FALSE,"VT"}</definedName>
    <definedName name="wrn.Whole._.Report." localSheetId="2" hidden="1">{#N/A,#N/A,FALSE,"ExecSum (A)";#N/A,#N/A,FALSE,"ExecSum (B)";#N/A,#N/A,FALSE,"ExecSum (C)";#N/A,#N/A,FALSE,"ExecSum (D)";#N/A,#N/A,FALSE,"Table 1A";#N/A,#N/A,FALSE,"Table 1B";#N/A,#N/A,FALSE,"Table 1C";#N/A,#N/A,FALSE,"Table 1D";#N/A,#N/A,FALSE,"Table 2A";#N/A,#N/A,FALSE,"Table 2B";#N/A,#N/A,FALSE,"Table 2C";#N/A,#N/A,FALSE,"Table 2D";#N/A,#N/A,FALSE,"Table 3A";#N/A,#N/A,FALSE,"Table 3B";#N/A,#N/A,FALSE,"Table 3C";#N/A,#N/A,FALSE,"Table 3D";#N/A,#N/A,FALSE,"Table 4A";#N/A,#N/A,FALSE,"Table 4B";#N/A,#N/A,FALSE,"Table 4C";#N/A,#N/A,FALSE,"Table 4D";#N/A,#N/A,FALSE,"Table 5a";#N/A,#N/A,FALSE,"Table 5b";#N/A,#N/A,FALSE,"Table 5c";#N/A,#N/A,FALSE,"Table 5d";#N/A,#N/A,FALSE,"Table 7a";#N/A,#N/A,FALSE,"Table 7b";#N/A,#N/A,FALSE,"Table7c";#N/A,#N/A,FALSE,"Table7d";#N/A,#N/A,FALSE,"Table 8a";#N/A,#N/A,FALSE,"Table8b";#N/A,#N/A,FALSE,"Table 8c";#N/A,#N/A,FALSE,"Table8d";#N/A,#N/A,FALSE,"Table 9a";#N/A,#N/A,FALSE,"Table 9b";#N/A,#N/A,FALSE,"Table 9c";#N/A,#N/A,FALSE,"Table 9d";#N/A,#N/A,FALSE,"Table 10";#N/A,#N/A,FALSE,"Table 11a";#N/A,#N/A,FALSE,"Table 11b";#N/A,#N/A,FALSE,"Table 11c";#N/A,#N/A,FALSE,"Table 11d";#N/A,#N/A,FALSE,"Table 12a";#N/A,#N/A,FALSE,"Table 12b";#N/A,#N/A,FALSE,"Table 12c";#N/A,#N/A,FALSE,"Table 12d";#N/A,#N/A,FALSE,"Table 13a";#N/A,#N/A,FALSE,"Table 13b";#N/A,#N/A,FALSE,"Table 13c";#N/A,#N/A,FALSE,"Table 13d";#N/A,#N/A,FALSE,"Table 14a";#N/A,#N/A,FALSE,"Table 14b";#N/A,#N/A,FALSE,"Table 14c";#N/A,#N/A,FALSE,"Table 14d";#N/A,#N/A,FALSE,"Table16a";#N/A,#N/A,FALSE,"Table 16b";#N/A,#N/A,FALSE,"Table 16c";#N/A,#N/A,FALSE,"Table 16d";#N/A,#N/A,FALSE,"Table 17a";#N/A,#N/A,FALSE,"Table 17b";#N/A,#N/A,FALSE,"Table 17c";#N/A,#N/A,FALSE,"Table 17d";#N/A,#N/A,FALSE,"Table 18a";#N/A,#N/A,FALSE,"Table 18b";#N/A,#N/A,FALSE,"Table 18c";#N/A,#N/A,FALSE,"Table 18d";#N/A,#N/A,FALSE,"Table 19a";#N/A,#N/A,FALSE,"Table 19b";#N/A,#N/A,FALSE,"Table 19c";#N/A,#N/A,FALSE,"Table 19d";#N/A,#N/A,FALSE,"Table 23a";#N/A,#N/A,FALSE,"Table 23b";#N/A,#N/A,FALSE,"Table 23c";#N/A,#N/A,FALSE,"Table 23d";#N/A,#N/A,FALSE,"Table 24a";#N/A,#N/A,FALSE,"Table 24b";#N/A,#N/A,FALSE,"Table 24c";#N/A,#N/A,FALSE,"Table 24d"}</definedName>
    <definedName name="wrn.Whole._.Report." localSheetId="1" hidden="1">{#N/A,#N/A,FALSE,"ExecSum (A)";#N/A,#N/A,FALSE,"ExecSum (B)";#N/A,#N/A,FALSE,"ExecSum (C)";#N/A,#N/A,FALSE,"ExecSum (D)";#N/A,#N/A,FALSE,"Table 1A";#N/A,#N/A,FALSE,"Table 1B";#N/A,#N/A,FALSE,"Table 1C";#N/A,#N/A,FALSE,"Table 1D";#N/A,#N/A,FALSE,"Table 2A";#N/A,#N/A,FALSE,"Table 2B";#N/A,#N/A,FALSE,"Table 2C";#N/A,#N/A,FALSE,"Table 2D";#N/A,#N/A,FALSE,"Table 3A";#N/A,#N/A,FALSE,"Table 3B";#N/A,#N/A,FALSE,"Table 3C";#N/A,#N/A,FALSE,"Table 3D";#N/A,#N/A,FALSE,"Table 4A";#N/A,#N/A,FALSE,"Table 4B";#N/A,#N/A,FALSE,"Table 4C";#N/A,#N/A,FALSE,"Table 4D";#N/A,#N/A,FALSE,"Table 5a";#N/A,#N/A,FALSE,"Table 5b";#N/A,#N/A,FALSE,"Table 5c";#N/A,#N/A,FALSE,"Table 5d";#N/A,#N/A,FALSE,"Table 7a";#N/A,#N/A,FALSE,"Table 7b";#N/A,#N/A,FALSE,"Table7c";#N/A,#N/A,FALSE,"Table7d";#N/A,#N/A,FALSE,"Table 8a";#N/A,#N/A,FALSE,"Table8b";#N/A,#N/A,FALSE,"Table 8c";#N/A,#N/A,FALSE,"Table8d";#N/A,#N/A,FALSE,"Table 9a";#N/A,#N/A,FALSE,"Table 9b";#N/A,#N/A,FALSE,"Table 9c";#N/A,#N/A,FALSE,"Table 9d";#N/A,#N/A,FALSE,"Table 10";#N/A,#N/A,FALSE,"Table 11a";#N/A,#N/A,FALSE,"Table 11b";#N/A,#N/A,FALSE,"Table 11c";#N/A,#N/A,FALSE,"Table 11d";#N/A,#N/A,FALSE,"Table 12a";#N/A,#N/A,FALSE,"Table 12b";#N/A,#N/A,FALSE,"Table 12c";#N/A,#N/A,FALSE,"Table 12d";#N/A,#N/A,FALSE,"Table 13a";#N/A,#N/A,FALSE,"Table 13b";#N/A,#N/A,FALSE,"Table 13c";#N/A,#N/A,FALSE,"Table 13d";#N/A,#N/A,FALSE,"Table 14a";#N/A,#N/A,FALSE,"Table 14b";#N/A,#N/A,FALSE,"Table 14c";#N/A,#N/A,FALSE,"Table 14d";#N/A,#N/A,FALSE,"Table16a";#N/A,#N/A,FALSE,"Table 16b";#N/A,#N/A,FALSE,"Table 16c";#N/A,#N/A,FALSE,"Table 16d";#N/A,#N/A,FALSE,"Table 17a";#N/A,#N/A,FALSE,"Table 17b";#N/A,#N/A,FALSE,"Table 17c";#N/A,#N/A,FALSE,"Table 17d";#N/A,#N/A,FALSE,"Table 18a";#N/A,#N/A,FALSE,"Table 18b";#N/A,#N/A,FALSE,"Table 18c";#N/A,#N/A,FALSE,"Table 18d";#N/A,#N/A,FALSE,"Table 19a";#N/A,#N/A,FALSE,"Table 19b";#N/A,#N/A,FALSE,"Table 19c";#N/A,#N/A,FALSE,"Table 19d";#N/A,#N/A,FALSE,"Table 23a";#N/A,#N/A,FALSE,"Table 23b";#N/A,#N/A,FALSE,"Table 23c";#N/A,#N/A,FALSE,"Table 23d";#N/A,#N/A,FALSE,"Table 24a";#N/A,#N/A,FALSE,"Table 24b";#N/A,#N/A,FALSE,"Table 24c";#N/A,#N/A,FALSE,"Table 24d"}</definedName>
    <definedName name="wrn.Whole._.Report." hidden="1">{#N/A,#N/A,FALSE,"ExecSum (A)";#N/A,#N/A,FALSE,"ExecSum (B)";#N/A,#N/A,FALSE,"ExecSum (C)";#N/A,#N/A,FALSE,"ExecSum (D)";#N/A,#N/A,FALSE,"Table 1A";#N/A,#N/A,FALSE,"Table 1B";#N/A,#N/A,FALSE,"Table 1C";#N/A,#N/A,FALSE,"Table 1D";#N/A,#N/A,FALSE,"Table 2A";#N/A,#N/A,FALSE,"Table 2B";#N/A,#N/A,FALSE,"Table 2C";#N/A,#N/A,FALSE,"Table 2D";#N/A,#N/A,FALSE,"Table 3A";#N/A,#N/A,FALSE,"Table 3B";#N/A,#N/A,FALSE,"Table 3C";#N/A,#N/A,FALSE,"Table 3D";#N/A,#N/A,FALSE,"Table 4A";#N/A,#N/A,FALSE,"Table 4B";#N/A,#N/A,FALSE,"Table 4C";#N/A,#N/A,FALSE,"Table 4D";#N/A,#N/A,FALSE,"Table 5a";#N/A,#N/A,FALSE,"Table 5b";#N/A,#N/A,FALSE,"Table 5c";#N/A,#N/A,FALSE,"Table 5d";#N/A,#N/A,FALSE,"Table 7a";#N/A,#N/A,FALSE,"Table 7b";#N/A,#N/A,FALSE,"Table7c";#N/A,#N/A,FALSE,"Table7d";#N/A,#N/A,FALSE,"Table 8a";#N/A,#N/A,FALSE,"Table8b";#N/A,#N/A,FALSE,"Table 8c";#N/A,#N/A,FALSE,"Table8d";#N/A,#N/A,FALSE,"Table 9a";#N/A,#N/A,FALSE,"Table 9b";#N/A,#N/A,FALSE,"Table 9c";#N/A,#N/A,FALSE,"Table 9d";#N/A,#N/A,FALSE,"Table 10";#N/A,#N/A,FALSE,"Table 11a";#N/A,#N/A,FALSE,"Table 11b";#N/A,#N/A,FALSE,"Table 11c";#N/A,#N/A,FALSE,"Table 11d";#N/A,#N/A,FALSE,"Table 12a";#N/A,#N/A,FALSE,"Table 12b";#N/A,#N/A,FALSE,"Table 12c";#N/A,#N/A,FALSE,"Table 12d";#N/A,#N/A,FALSE,"Table 13a";#N/A,#N/A,FALSE,"Table 13b";#N/A,#N/A,FALSE,"Table 13c";#N/A,#N/A,FALSE,"Table 13d";#N/A,#N/A,FALSE,"Table 14a";#N/A,#N/A,FALSE,"Table 14b";#N/A,#N/A,FALSE,"Table 14c";#N/A,#N/A,FALSE,"Table 14d";#N/A,#N/A,FALSE,"Table16a";#N/A,#N/A,FALSE,"Table 16b";#N/A,#N/A,FALSE,"Table 16c";#N/A,#N/A,FALSE,"Table 16d";#N/A,#N/A,FALSE,"Table 17a";#N/A,#N/A,FALSE,"Table 17b";#N/A,#N/A,FALSE,"Table 17c";#N/A,#N/A,FALSE,"Table 17d";#N/A,#N/A,FALSE,"Table 18a";#N/A,#N/A,FALSE,"Table 18b";#N/A,#N/A,FALSE,"Table 18c";#N/A,#N/A,FALSE,"Table 18d";#N/A,#N/A,FALSE,"Table 19a";#N/A,#N/A,FALSE,"Table 19b";#N/A,#N/A,FALSE,"Table 19c";#N/A,#N/A,FALSE,"Table 19d";#N/A,#N/A,FALSE,"Table 23a";#N/A,#N/A,FALSE,"Table 23b";#N/A,#N/A,FALSE,"Table 23c";#N/A,#N/A,FALSE,"Table 23d";#N/A,#N/A,FALSE,"Table 24a";#N/A,#N/A,FALSE,"Table 24b";#N/A,#N/A,FALSE,"Table 24c";#N/A,#N/A,FALSE,"Table 24d"}</definedName>
    <definedName name="wrn.WSassets." localSheetId="2" hidden="1">{"change",#N/A,FALSE,"WS";"exhibits",#N/A,FALSE,"WS";"table16",#N/A,FALSE,"WS"}</definedName>
    <definedName name="wrn.WSassets." localSheetId="1" hidden="1">{"change",#N/A,FALSE,"WS";"exhibits",#N/A,FALSE,"WS";"table16",#N/A,FALSE,"WS"}</definedName>
    <definedName name="wrn.WSassets." hidden="1">{"change",#N/A,FALSE,"WS";"exhibits",#N/A,FALSE,"WS";"table16",#N/A,FALSE,"WS"}</definedName>
    <definedName name="wrn.YIELD." localSheetId="2" hidden="1">{"YieldEstimate",#N/A,FALSE,"ACTIVE"}</definedName>
    <definedName name="wrn.YIELD." localSheetId="1" hidden="1">{"YieldEstimate",#N/A,FALSE,"ACTIVE"}</definedName>
    <definedName name="wrn.YIELD." hidden="1">{"YieldEstimate",#N/A,FALSE,"ACTIVE"}</definedName>
    <definedName name="year">[5]Financing!$A$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826" uniqueCount="2621">
  <si>
    <t>Teacher Retirement System of Texas Other Post Employment Benefit (OPEB) Trust Fund</t>
  </si>
  <si>
    <t>Schedule of Employer's Proportionate Shares (Allocations)</t>
  </si>
  <si>
    <t>STATE OF TEXAS - Non-Employer Contributing Entity</t>
  </si>
  <si>
    <t>ALL OTHER EMPLOYERS</t>
  </si>
  <si>
    <t>GRAND TOTAL</t>
  </si>
  <si>
    <t>Sort Seq</t>
  </si>
  <si>
    <t>RE Type</t>
  </si>
  <si>
    <t>RE #</t>
  </si>
  <si>
    <t>TEA #</t>
  </si>
  <si>
    <t>Agency #</t>
  </si>
  <si>
    <t>Participating Employer
(1)</t>
  </si>
  <si>
    <t>Proportionate Share
(3)</t>
  </si>
  <si>
    <t>TXNECE</t>
  </si>
  <si>
    <t>STATE OF TX AS NON EMPLOYER CONTRIBUTING ENTITY (NECE)</t>
  </si>
  <si>
    <t>Charter School</t>
  </si>
  <si>
    <t>2191</t>
  </si>
  <si>
    <t>A PLUS ACADEMY</t>
  </si>
  <si>
    <t>2344</t>
  </si>
  <si>
    <t>A PLUS UNLIMITED POTENTIAL</t>
  </si>
  <si>
    <t>2161</t>
  </si>
  <si>
    <t>A W BROWN FELLOWSHIP CHARTER SCHOOL</t>
  </si>
  <si>
    <t>Public Education</t>
  </si>
  <si>
    <t>0300</t>
  </si>
  <si>
    <t>ABBOTT ISD</t>
  </si>
  <si>
    <t>0301</t>
  </si>
  <si>
    <t>ABERNATHY ISD</t>
  </si>
  <si>
    <t>0302</t>
  </si>
  <si>
    <t>ABILENE ISD</t>
  </si>
  <si>
    <t>0303</t>
  </si>
  <si>
    <t>ACADEMY ISD</t>
  </si>
  <si>
    <t>2058</t>
  </si>
  <si>
    <t>2174</t>
  </si>
  <si>
    <t>ACADEMY OF DALLAS</t>
  </si>
  <si>
    <t>New School in 2023</t>
  </si>
  <si>
    <t>2397</t>
  </si>
  <si>
    <t>220821</t>
  </si>
  <si>
    <t>ACADEMY OF VISUAL AND PERFORMING ARTS</t>
  </si>
  <si>
    <t>2202</t>
  </si>
  <si>
    <t>ACCELERATED INTERMEDIATE ACADEMY</t>
  </si>
  <si>
    <t>1625</t>
  </si>
  <si>
    <t>ADRIAN ISD</t>
  </si>
  <si>
    <t>0308</t>
  </si>
  <si>
    <t>AGUA DULCE ISD</t>
  </si>
  <si>
    <t>0309</t>
  </si>
  <si>
    <t>ALAMO HEIGHTS ISD</t>
  </si>
  <si>
    <t>0311</t>
  </si>
  <si>
    <t>ALBA - GOLDEN ISD</t>
  </si>
  <si>
    <t>0312</t>
  </si>
  <si>
    <t>ALBANY ISD</t>
  </si>
  <si>
    <t>0313</t>
  </si>
  <si>
    <t>ALDINE ISD</t>
  </si>
  <si>
    <t>1573</t>
  </si>
  <si>
    <t>ALEDO ISD</t>
  </si>
  <si>
    <t>0315</t>
  </si>
  <si>
    <t>ALICE ISD</t>
  </si>
  <si>
    <t>0316</t>
  </si>
  <si>
    <t>ALIEF ISD</t>
  </si>
  <si>
    <t>2049</t>
  </si>
  <si>
    <t>0317</t>
  </si>
  <si>
    <t>ALLEN ISD</t>
  </si>
  <si>
    <t>0319</t>
  </si>
  <si>
    <t>ALPINE ISD</t>
  </si>
  <si>
    <t>0320</t>
  </si>
  <si>
    <t>ALTO ISD</t>
  </si>
  <si>
    <t>0322</t>
  </si>
  <si>
    <t>ALVARADO ISD</t>
  </si>
  <si>
    <t>0323</t>
  </si>
  <si>
    <t>ALVIN ISD</t>
  </si>
  <si>
    <t>0324</t>
  </si>
  <si>
    <t>ALVORD ISD</t>
  </si>
  <si>
    <t>0326</t>
  </si>
  <si>
    <t>AMARILLO ISD</t>
  </si>
  <si>
    <t>2275</t>
  </si>
  <si>
    <t>AMBASSADORS PREPARATORY ACADEMY</t>
  </si>
  <si>
    <t>0327</t>
  </si>
  <si>
    <t>AMHERST ISD</t>
  </si>
  <si>
    <t>2154</t>
  </si>
  <si>
    <t>AMIGOS POR VIDA-FRIENDS FOR LIFE CHARTER SCHOOL</t>
  </si>
  <si>
    <t>0328</t>
  </si>
  <si>
    <t>ANAHUAC ISD</t>
  </si>
  <si>
    <t>0329</t>
  </si>
  <si>
    <t>ANDERSON - SHIRO CISD</t>
  </si>
  <si>
    <t>0330</t>
  </si>
  <si>
    <t>ANDREWS ISD</t>
  </si>
  <si>
    <t>0331</t>
  </si>
  <si>
    <t>ANGLETON ISD</t>
  </si>
  <si>
    <t>0332</t>
  </si>
  <si>
    <t>ANNA ISD</t>
  </si>
  <si>
    <t>0334</t>
  </si>
  <si>
    <t>ANSON ISD</t>
  </si>
  <si>
    <t>1657</t>
  </si>
  <si>
    <t>ANTHONY ISD</t>
  </si>
  <si>
    <t>0335</t>
  </si>
  <si>
    <t>ANTON ISD</t>
  </si>
  <si>
    <t>1674</t>
  </si>
  <si>
    <t>APPLE SPRINGS ISD</t>
  </si>
  <si>
    <t>1797</t>
  </si>
  <si>
    <t>AQUILLA ISD</t>
  </si>
  <si>
    <t>0337</t>
  </si>
  <si>
    <t>ARANSAS PASS ISD</t>
  </si>
  <si>
    <t>0338</t>
  </si>
  <si>
    <t>ARCHER CITY ISD</t>
  </si>
  <si>
    <t>1923</t>
  </si>
  <si>
    <t>ARGYLE ISD</t>
  </si>
  <si>
    <t>2026</t>
  </si>
  <si>
    <t>ARISTOI CLASSICAL ACADEMY</t>
  </si>
  <si>
    <t>2168</t>
  </si>
  <si>
    <t>ARLINGTON CLASSICS ACADEMY</t>
  </si>
  <si>
    <t>0339</t>
  </si>
  <si>
    <t>ARLINGTON ISD</t>
  </si>
  <si>
    <t>0340</t>
  </si>
  <si>
    <t>ARP ISD</t>
  </si>
  <si>
    <t>2313</t>
  </si>
  <si>
    <t>ARROW ACADEMY</t>
  </si>
  <si>
    <t>0342</t>
  </si>
  <si>
    <t>ASPERMONT ISD</t>
  </si>
  <si>
    <t>0343</t>
  </si>
  <si>
    <t>ATHENS ISD</t>
  </si>
  <si>
    <t>0344</t>
  </si>
  <si>
    <t>ATLANTA ISD</t>
  </si>
  <si>
    <t>0345</t>
  </si>
  <si>
    <t>AUBREY ISD</t>
  </si>
  <si>
    <t>2319</t>
  </si>
  <si>
    <t>AUSTIN ACHIEVE PUBLIC SCHOOLS</t>
  </si>
  <si>
    <t>2258</t>
  </si>
  <si>
    <t>AUSTIN DISCOVERY SCHOOL</t>
  </si>
  <si>
    <t>0346</t>
  </si>
  <si>
    <t>AUSTIN ISD</t>
  </si>
  <si>
    <t>0347</t>
  </si>
  <si>
    <t>AUSTWELL - TIVOLI ISD</t>
  </si>
  <si>
    <t>0348</t>
  </si>
  <si>
    <t>AVALON ISD</t>
  </si>
  <si>
    <t>0349</t>
  </si>
  <si>
    <t>AVERY ISD</t>
  </si>
  <si>
    <t>0350</t>
  </si>
  <si>
    <t>AVINGER ISD</t>
  </si>
  <si>
    <t>1984</t>
  </si>
  <si>
    <t>AXTELL ISD</t>
  </si>
  <si>
    <t>1432</t>
  </si>
  <si>
    <t>AZLE ISD</t>
  </si>
  <si>
    <t>0354</t>
  </si>
  <si>
    <t>BAIRD ISD</t>
  </si>
  <si>
    <t>2233</t>
  </si>
  <si>
    <t>BAKERRIPLEY COMMUNITY SCHOOLS</t>
  </si>
  <si>
    <t>0355</t>
  </si>
  <si>
    <t>BALLINGER ISD</t>
  </si>
  <si>
    <t>0356</t>
  </si>
  <si>
    <t>BALMORHEA ISD</t>
  </si>
  <si>
    <t>1678</t>
  </si>
  <si>
    <t>BANDERA ISD</t>
  </si>
  <si>
    <t>0357</t>
  </si>
  <si>
    <t>BANGS ISD</t>
  </si>
  <si>
    <t>1489</t>
  </si>
  <si>
    <t>BANQUETE ISD</t>
  </si>
  <si>
    <t>0358</t>
  </si>
  <si>
    <t>BARBERS HILL ISD</t>
  </si>
  <si>
    <t>1336</t>
  </si>
  <si>
    <t>BARTLETT ISD</t>
  </si>
  <si>
    <t>2334</t>
  </si>
  <si>
    <t>0363</t>
  </si>
  <si>
    <t>BASTROP ISD</t>
  </si>
  <si>
    <t>0365</t>
  </si>
  <si>
    <t>BAY CITY ISD</t>
  </si>
  <si>
    <t>2200</t>
  </si>
  <si>
    <t>BEATRICE MAYES INSTITUTE CHARTER SCHOOL</t>
  </si>
  <si>
    <t>0368</t>
  </si>
  <si>
    <t>BEAUMONT ISD</t>
  </si>
  <si>
    <t>0369</t>
  </si>
  <si>
    <t>BECKVILLE ISD</t>
  </si>
  <si>
    <t>0371</t>
  </si>
  <si>
    <t>BEEVILLE ISD</t>
  </si>
  <si>
    <t>0372</t>
  </si>
  <si>
    <t>BELLEVUE ISD</t>
  </si>
  <si>
    <t>0373</t>
  </si>
  <si>
    <t>BELLS ISD</t>
  </si>
  <si>
    <t>0374</t>
  </si>
  <si>
    <t>BELLVILLE ISD</t>
  </si>
  <si>
    <t>0375</t>
  </si>
  <si>
    <t>BELTON ISD</t>
  </si>
  <si>
    <t>0377</t>
  </si>
  <si>
    <t>New School in 2019</t>
  </si>
  <si>
    <t>2364</t>
  </si>
  <si>
    <t>BEN MILAM INTERNATIONAL ACADEMY</t>
  </si>
  <si>
    <t>0376</t>
  </si>
  <si>
    <t>BENAVIDES ISD</t>
  </si>
  <si>
    <t>1935</t>
  </si>
  <si>
    <t>BENJAMIN ISD</t>
  </si>
  <si>
    <t>2340</t>
  </si>
  <si>
    <t>BETA ACADEMY</t>
  </si>
  <si>
    <t>2175</t>
  </si>
  <si>
    <t>BEXAR COUNTY ACADEMY</t>
  </si>
  <si>
    <t>0388</t>
  </si>
  <si>
    <t>BIG SANDY ISD - BIG SANDY</t>
  </si>
  <si>
    <t>1366</t>
  </si>
  <si>
    <t>BIG SANDY ISD - DALLARDSVILLE</t>
  </si>
  <si>
    <t>0389</t>
  </si>
  <si>
    <t>BIG SPRING ISD</t>
  </si>
  <si>
    <t>2201</t>
  </si>
  <si>
    <t>BIG SPRINGS CHARTER SCHOOL</t>
  </si>
  <si>
    <t>0392</t>
  </si>
  <si>
    <t>BIRDVILLE ISD</t>
  </si>
  <si>
    <t>0393</t>
  </si>
  <si>
    <t>BISHOP CISD</t>
  </si>
  <si>
    <t>1945</t>
  </si>
  <si>
    <t>BLACKWELL CISD</t>
  </si>
  <si>
    <t>0395</t>
  </si>
  <si>
    <t>BLANCO ISD</t>
  </si>
  <si>
    <t>0618</t>
  </si>
  <si>
    <t>BLAND ISD</t>
  </si>
  <si>
    <t>2001</t>
  </si>
  <si>
    <t>BLANKET ISD</t>
  </si>
  <si>
    <t>2360</t>
  </si>
  <si>
    <t>BLOOM ACADEMY CHARTER SCHOOL</t>
  </si>
  <si>
    <t>1943</t>
  </si>
  <si>
    <t>BLOOMBURG ISD</t>
  </si>
  <si>
    <t>0398</t>
  </si>
  <si>
    <t>BLOOMING GROVE ISD</t>
  </si>
  <si>
    <t>0399</t>
  </si>
  <si>
    <t>BLOOMINGTON ISD</t>
  </si>
  <si>
    <t>1912</t>
  </si>
  <si>
    <t>BLUE RIDGE ISD</t>
  </si>
  <si>
    <t>1925</t>
  </si>
  <si>
    <t>BLUFF DALE ISD</t>
  </si>
  <si>
    <t>1626</t>
  </si>
  <si>
    <t>BLUM ISD</t>
  </si>
  <si>
    <t>2305</t>
  </si>
  <si>
    <t>BOB HOPE SCHOOL</t>
  </si>
  <si>
    <t>0403</t>
  </si>
  <si>
    <t>BOERNE ISD</t>
  </si>
  <si>
    <t>1856</t>
  </si>
  <si>
    <t>BOLES ISD</t>
  </si>
  <si>
    <t>0405</t>
  </si>
  <si>
    <t>BOLING ISD</t>
  </si>
  <si>
    <t>0407</t>
  </si>
  <si>
    <t>BONHAM ISD</t>
  </si>
  <si>
    <t>0409</t>
  </si>
  <si>
    <t>BOOKER ISD</t>
  </si>
  <si>
    <t>1621</t>
  </si>
  <si>
    <t>BORDEN COUNTY ISD</t>
  </si>
  <si>
    <t>0410</t>
  </si>
  <si>
    <t>BORGER ISD</t>
  </si>
  <si>
    <t>1746</t>
  </si>
  <si>
    <t>BOSQUEVILLE ISD</t>
  </si>
  <si>
    <t>0411</t>
  </si>
  <si>
    <t>BOVINA ISD</t>
  </si>
  <si>
    <t>0058</t>
  </si>
  <si>
    <t>BOWIE COUNTY SCHOOL DISTRICT</t>
  </si>
  <si>
    <t>0412</t>
  </si>
  <si>
    <t>BOWIE ISD</t>
  </si>
  <si>
    <t>0413</t>
  </si>
  <si>
    <t>BOYD ISD</t>
  </si>
  <si>
    <t>1586</t>
  </si>
  <si>
    <t>BOYS RANCH ISD</t>
  </si>
  <si>
    <t>0414</t>
  </si>
  <si>
    <t>BRACKETT ISD</t>
  </si>
  <si>
    <t>0415</t>
  </si>
  <si>
    <t>BRADY ISD</t>
  </si>
  <si>
    <t>1268</t>
  </si>
  <si>
    <t>BRAZOS ISD</t>
  </si>
  <si>
    <t>2188</t>
  </si>
  <si>
    <t>BRAZOS RIVER CHARTER SCHOOL</t>
  </si>
  <si>
    <t>2167</t>
  </si>
  <si>
    <t>BRAZOS SCHOOL FOR INQUIRY &amp; CREATIVITY</t>
  </si>
  <si>
    <t>1398</t>
  </si>
  <si>
    <t>BRAZOSPORT ISD</t>
  </si>
  <si>
    <t>0419</t>
  </si>
  <si>
    <t>BRECKENRIDGE ISD</t>
  </si>
  <si>
    <t>0420</t>
  </si>
  <si>
    <t>BREMOND ISD</t>
  </si>
  <si>
    <t>0421</t>
  </si>
  <si>
    <t>BRENHAM ISD</t>
  </si>
  <si>
    <t>1475</t>
  </si>
  <si>
    <t>BRIDGE CITY ISD</t>
  </si>
  <si>
    <t>0422</t>
  </si>
  <si>
    <t>BRIDGEPORT ISD</t>
  </si>
  <si>
    <t>New School in 2018</t>
  </si>
  <si>
    <t>2354</t>
  </si>
  <si>
    <t>BRIDGEWAY PREPARATORY ACADEMY</t>
  </si>
  <si>
    <t>New School in 2022</t>
  </si>
  <si>
    <t>2393</t>
  </si>
  <si>
    <t>BRILLANTE ACADEMY</t>
  </si>
  <si>
    <t>1694</t>
  </si>
  <si>
    <t>BROADDUS ISD</t>
  </si>
  <si>
    <t>1870</t>
  </si>
  <si>
    <t>BROCK ISD</t>
  </si>
  <si>
    <t>0424</t>
  </si>
  <si>
    <t>BRONTE ISD</t>
  </si>
  <si>
    <t>1058</t>
  </si>
  <si>
    <t>BROOKELAND ISD</t>
  </si>
  <si>
    <t>2002</t>
  </si>
  <si>
    <t>BROOKESMITH ISD</t>
  </si>
  <si>
    <t>2274</t>
  </si>
  <si>
    <t>0606</t>
  </si>
  <si>
    <t>BROOKS COUNTY ISD</t>
  </si>
  <si>
    <t>0426</t>
  </si>
  <si>
    <t>BROWNFIELD ISD</t>
  </si>
  <si>
    <t>0427</t>
  </si>
  <si>
    <t>BROWNSBORO ISD</t>
  </si>
  <si>
    <t>0428</t>
  </si>
  <si>
    <t>BROWNSVILLE ISD</t>
  </si>
  <si>
    <t>0429</t>
  </si>
  <si>
    <t>BROWNWOOD ISD</t>
  </si>
  <si>
    <t>1985</t>
  </si>
  <si>
    <t>BRUCEVILLE - EDDY ISD</t>
  </si>
  <si>
    <t>0430</t>
  </si>
  <si>
    <t>BRYAN ISD</t>
  </si>
  <si>
    <t>0431</t>
  </si>
  <si>
    <t>BRYSON ISD</t>
  </si>
  <si>
    <t>1948</t>
  </si>
  <si>
    <t>BUCKHOLTS ISD</t>
  </si>
  <si>
    <t>0435</t>
  </si>
  <si>
    <t>BUENA VISTA ISD</t>
  </si>
  <si>
    <t>0436</t>
  </si>
  <si>
    <t>BUFFALO ISD</t>
  </si>
  <si>
    <t>0437</t>
  </si>
  <si>
    <t>BULLARD ISD</t>
  </si>
  <si>
    <t>0438</t>
  </si>
  <si>
    <t>BUNA ISD</t>
  </si>
  <si>
    <t>0439</t>
  </si>
  <si>
    <t>BURKBURNETT ISD</t>
  </si>
  <si>
    <t>0441</t>
  </si>
  <si>
    <t>BURKEVILLE ISD</t>
  </si>
  <si>
    <t>0442</t>
  </si>
  <si>
    <t>BURLESON ISD</t>
  </si>
  <si>
    <t>0444</t>
  </si>
  <si>
    <t>BURNET CISD</t>
  </si>
  <si>
    <t>2050</t>
  </si>
  <si>
    <t>BURNHAM WOOD CHARTER SCHOOL DISTRICT</t>
  </si>
  <si>
    <t>1683</t>
  </si>
  <si>
    <t>BURTON ISD</t>
  </si>
  <si>
    <t>1920</t>
  </si>
  <si>
    <t>BUSHLAND ISD</t>
  </si>
  <si>
    <t>0446</t>
  </si>
  <si>
    <t>0448</t>
  </si>
  <si>
    <t>CADDO MILLS ISD</t>
  </si>
  <si>
    <t>0449</t>
  </si>
  <si>
    <t>CALALLEN ISD</t>
  </si>
  <si>
    <t>0450</t>
  </si>
  <si>
    <t>CALDWELL ISD</t>
  </si>
  <si>
    <t>1026</t>
  </si>
  <si>
    <t>CALHOUN COUNTY ISD</t>
  </si>
  <si>
    <t>1544</t>
  </si>
  <si>
    <t>CALLISBURG ISD</t>
  </si>
  <si>
    <t>0452</t>
  </si>
  <si>
    <t>CALVERT ISD</t>
  </si>
  <si>
    <t>2120</t>
  </si>
  <si>
    <t>CALVIN NELMS CHARTER SCHOOLS</t>
  </si>
  <si>
    <t>0453</t>
  </si>
  <si>
    <t>CAMERON ISD</t>
  </si>
  <si>
    <t>0454</t>
  </si>
  <si>
    <t>CAMPBELL ISD</t>
  </si>
  <si>
    <t>0456</t>
  </si>
  <si>
    <t>CANADIAN ISD</t>
  </si>
  <si>
    <t>0457</t>
  </si>
  <si>
    <t>CANTON ISD</t>
  </si>
  <si>
    <t>1681</t>
  </si>
  <si>
    <t>CANUTILLO ISD</t>
  </si>
  <si>
    <t>0458</t>
  </si>
  <si>
    <t>CANYON ISD</t>
  </si>
  <si>
    <t>1396</t>
  </si>
  <si>
    <t>CARLISLE ISD</t>
  </si>
  <si>
    <t>0462</t>
  </si>
  <si>
    <t>CARRIZO SPRINGS CISD</t>
  </si>
  <si>
    <t>1680</t>
  </si>
  <si>
    <t>CARROLL ISD</t>
  </si>
  <si>
    <t>0463</t>
  </si>
  <si>
    <t>CARROLLTON - FARMERS BRANCH ISD</t>
  </si>
  <si>
    <t>0464</t>
  </si>
  <si>
    <t>CARTHAGE ISD</t>
  </si>
  <si>
    <t>2362</t>
  </si>
  <si>
    <t>CARVER CENTER</t>
  </si>
  <si>
    <t>1645</t>
  </si>
  <si>
    <t>CASTLEBERRY ISD</t>
  </si>
  <si>
    <t>0467</t>
  </si>
  <si>
    <t>CAYUGA ISD</t>
  </si>
  <si>
    <t>0469</t>
  </si>
  <si>
    <t>CEDAR HILL ISD</t>
  </si>
  <si>
    <t>2206</t>
  </si>
  <si>
    <t>CEDARS INTERNATIONAL ACADEMY</t>
  </si>
  <si>
    <t>New School in 2024</t>
  </si>
  <si>
    <t>2398</t>
  </si>
  <si>
    <t>015845</t>
  </si>
  <si>
    <t>CELEBRATE DYSLEXIA SCHOOLS</t>
  </si>
  <si>
    <t>0470</t>
  </si>
  <si>
    <t>CELESTE ISD</t>
  </si>
  <si>
    <t>0471</t>
  </si>
  <si>
    <t>CELINA ISD</t>
  </si>
  <si>
    <t>0472</t>
  </si>
  <si>
    <t>CENTER ISD</t>
  </si>
  <si>
    <t>0473</t>
  </si>
  <si>
    <t>CENTER POINT ISD</t>
  </si>
  <si>
    <t>1401</t>
  </si>
  <si>
    <t>CENTERVILLE ISD - CENTERVILLE</t>
  </si>
  <si>
    <t>1664</t>
  </si>
  <si>
    <t>CENTERVILLE ISD - GROVETON</t>
  </si>
  <si>
    <t>1598</t>
  </si>
  <si>
    <t>CENTRAL HEIGHTS ISD</t>
  </si>
  <si>
    <t>1639</t>
  </si>
  <si>
    <t>CENTRAL ISD</t>
  </si>
  <si>
    <t>1356</t>
  </si>
  <si>
    <t>CHANNELVIEW ISD</t>
  </si>
  <si>
    <t>1605</t>
  </si>
  <si>
    <t>CHANNING ISD</t>
  </si>
  <si>
    <t>2094</t>
  </si>
  <si>
    <t>CHAPARRAL STAR ACADEMY</t>
  </si>
  <si>
    <t>2287</t>
  </si>
  <si>
    <t>CHAPEL HILL ACADEMY</t>
  </si>
  <si>
    <t>2009</t>
  </si>
  <si>
    <t>CHAPEL HILL ISD - MOUNT PLEASANT</t>
  </si>
  <si>
    <t>1570</t>
  </si>
  <si>
    <t>CHAPEL HILL ISD - TYLER</t>
  </si>
  <si>
    <t>0477</t>
  </si>
  <si>
    <t>CHARLOTTE ISD</t>
  </si>
  <si>
    <t>1937</t>
  </si>
  <si>
    <t>CHEROKEE ISD</t>
  </si>
  <si>
    <t>1676</t>
  </si>
  <si>
    <t>CHESTER ISD</t>
  </si>
  <si>
    <t>0478</t>
  </si>
  <si>
    <t>CHICO ISD</t>
  </si>
  <si>
    <t>0479</t>
  </si>
  <si>
    <t>CHILDRESS ISD</t>
  </si>
  <si>
    <t>0480</t>
  </si>
  <si>
    <t>CHILLICOTHE ISD</t>
  </si>
  <si>
    <t>0481</t>
  </si>
  <si>
    <t>CHILTON ISD</t>
  </si>
  <si>
    <t>1730</t>
  </si>
  <si>
    <t>CHINA SPRING ISD</t>
  </si>
  <si>
    <t>0483</t>
  </si>
  <si>
    <t>CHIRENO ISD</t>
  </si>
  <si>
    <t>0730</t>
  </si>
  <si>
    <t>CHISUM ISD</t>
  </si>
  <si>
    <t>0484</t>
  </si>
  <si>
    <t>CHRISTOVAL ISD</t>
  </si>
  <si>
    <t>0486</t>
  </si>
  <si>
    <t>CISCO ISD</t>
  </si>
  <si>
    <t>1716</t>
  </si>
  <si>
    <t>CITY VIEW ISD</t>
  </si>
  <si>
    <t>2276</t>
  </si>
  <si>
    <t>CITYSCAPE SCHOOLS INC</t>
  </si>
  <si>
    <t>0488</t>
  </si>
  <si>
    <t>CLARENDON CISD</t>
  </si>
  <si>
    <t>0489</t>
  </si>
  <si>
    <t>CLARKSVILLE ISD</t>
  </si>
  <si>
    <t>0490</t>
  </si>
  <si>
    <t>CLAUDE ISD</t>
  </si>
  <si>
    <t>0810</t>
  </si>
  <si>
    <t>CLEAR CREEK ISD</t>
  </si>
  <si>
    <t>0491</t>
  </si>
  <si>
    <t>CLEBURNE ISD</t>
  </si>
  <si>
    <t>0492</t>
  </si>
  <si>
    <t>CLEVELAND ISD</t>
  </si>
  <si>
    <t>0493</t>
  </si>
  <si>
    <t>CLIFTON ISD</t>
  </si>
  <si>
    <t>0494</t>
  </si>
  <si>
    <t>CLINT ISD</t>
  </si>
  <si>
    <t>0496</t>
  </si>
  <si>
    <t>0497</t>
  </si>
  <si>
    <t>COAHOMA ISD</t>
  </si>
  <si>
    <t>0498</t>
  </si>
  <si>
    <t>COLDSPRING - OAKHURST CISD</t>
  </si>
  <si>
    <t>0499</t>
  </si>
  <si>
    <t>COLEMAN ISD</t>
  </si>
  <si>
    <t>0325</t>
  </si>
  <si>
    <t>COLLEGE STATION ISD</t>
  </si>
  <si>
    <t>New School in 2020</t>
  </si>
  <si>
    <t>2378</t>
  </si>
  <si>
    <t>COLLEGIATE EDU-NATION</t>
  </si>
  <si>
    <t>0500</t>
  </si>
  <si>
    <t>COLLINSVILLE ISD</t>
  </si>
  <si>
    <t>0501</t>
  </si>
  <si>
    <t>COLMESNEIL ISD</t>
  </si>
  <si>
    <t>0502</t>
  </si>
  <si>
    <t>COLORADO ISD</t>
  </si>
  <si>
    <t>1284</t>
  </si>
  <si>
    <t>COLUMBIA - BRAZORIA ISD</t>
  </si>
  <si>
    <t>0503</t>
  </si>
  <si>
    <t>COLUMBUS ISD</t>
  </si>
  <si>
    <t>1796</t>
  </si>
  <si>
    <t>COMAL ISD</t>
  </si>
  <si>
    <t>0504</t>
  </si>
  <si>
    <t>COMANCHE ISD</t>
  </si>
  <si>
    <t>0505</t>
  </si>
  <si>
    <t>COMFORT ISD</t>
  </si>
  <si>
    <t>0506</t>
  </si>
  <si>
    <t>COMMERCE ISD</t>
  </si>
  <si>
    <t>1882</t>
  </si>
  <si>
    <t>COMMUNITY ISD</t>
  </si>
  <si>
    <t>1008</t>
  </si>
  <si>
    <t>COMO - PICKTON CISD</t>
  </si>
  <si>
    <t>2310</t>
  </si>
  <si>
    <t>2350</t>
  </si>
  <si>
    <t>2129</t>
  </si>
  <si>
    <t>COMQUEST ACADEMY</t>
  </si>
  <si>
    <t>0508</t>
  </si>
  <si>
    <t>COMSTOCK ISD</t>
  </si>
  <si>
    <t>1583</t>
  </si>
  <si>
    <t>0509</t>
  </si>
  <si>
    <t>CONROE ISD</t>
  </si>
  <si>
    <t>0511</t>
  </si>
  <si>
    <t>COOLIDGE ISD</t>
  </si>
  <si>
    <t>0513</t>
  </si>
  <si>
    <t>COOPER ISD</t>
  </si>
  <si>
    <t>1692</t>
  </si>
  <si>
    <t>COPPELL ISD</t>
  </si>
  <si>
    <t>0514</t>
  </si>
  <si>
    <t>COPPERAS COVE ISD</t>
  </si>
  <si>
    <t>0515</t>
  </si>
  <si>
    <t>CORPUS CHRISTI ISD</t>
  </si>
  <si>
    <t>2259</t>
  </si>
  <si>
    <t>CORPUS CHRISTI MONTESSORI SCHOOL</t>
  </si>
  <si>
    <t>0516</t>
  </si>
  <si>
    <t>CORRIGAN - CAMDEN ISD</t>
  </si>
  <si>
    <t>0517</t>
  </si>
  <si>
    <t>CORSICANA ISD</t>
  </si>
  <si>
    <t>0518</t>
  </si>
  <si>
    <t>COTTON CENTER ISD</t>
  </si>
  <si>
    <t>1580</t>
  </si>
  <si>
    <t>COTULLA ISD</t>
  </si>
  <si>
    <t>1955</t>
  </si>
  <si>
    <t>COUPLAND ISD</t>
  </si>
  <si>
    <t>0521</t>
  </si>
  <si>
    <t>COVINGTON ISD</t>
  </si>
  <si>
    <t>0522</t>
  </si>
  <si>
    <t>CRANDALL ISD</t>
  </si>
  <si>
    <t>0523</t>
  </si>
  <si>
    <t>CRANE ISD</t>
  </si>
  <si>
    <t>1637</t>
  </si>
  <si>
    <t>CRANFILLS GAP ISD</t>
  </si>
  <si>
    <t>0524</t>
  </si>
  <si>
    <t>CRAWFORD ISD</t>
  </si>
  <si>
    <t>0092</t>
  </si>
  <si>
    <t>0525</t>
  </si>
  <si>
    <t>CROCKETT ISD</t>
  </si>
  <si>
    <t>0526</t>
  </si>
  <si>
    <t>CROSBY ISD</t>
  </si>
  <si>
    <t>0527</t>
  </si>
  <si>
    <t>CROSBYTON CISD</t>
  </si>
  <si>
    <t>0528</t>
  </si>
  <si>
    <t>CROSS PLAINS ISD</t>
  </si>
  <si>
    <t>0529</t>
  </si>
  <si>
    <t>CROSS ROADS ISD</t>
  </si>
  <si>
    <t>2265</t>
  </si>
  <si>
    <t>CROSSTIMBERS ACADEMY</t>
  </si>
  <si>
    <t>0530</t>
  </si>
  <si>
    <t>CROWELL ISD</t>
  </si>
  <si>
    <t>1787</t>
  </si>
  <si>
    <t>CROWLEY ISD</t>
  </si>
  <si>
    <t>1408</t>
  </si>
  <si>
    <t>CRYSTAL CITY ISD</t>
  </si>
  <si>
    <t>0531</t>
  </si>
  <si>
    <t>CUERO ISD</t>
  </si>
  <si>
    <t>1800</t>
  </si>
  <si>
    <t>CULBERSON COUNTY - ALLAMOORE ISD</t>
  </si>
  <si>
    <t>2237</t>
  </si>
  <si>
    <t>CUMBERLAND ACADEMY</t>
  </si>
  <si>
    <t>0532</t>
  </si>
  <si>
    <t>0534</t>
  </si>
  <si>
    <t>CUSHING ISD</t>
  </si>
  <si>
    <t>0603</t>
  </si>
  <si>
    <t>CYPRESS - FAIRBANKS ISD</t>
  </si>
  <si>
    <t>0535</t>
  </si>
  <si>
    <t>DAINGERFIELD - LONE STAR ISD</t>
  </si>
  <si>
    <t>0536</t>
  </si>
  <si>
    <t>DALHART ISD</t>
  </si>
  <si>
    <t>0537</t>
  </si>
  <si>
    <t>DALLAS ISD</t>
  </si>
  <si>
    <t>0538</t>
  </si>
  <si>
    <t>DAMON ISD</t>
  </si>
  <si>
    <t>0539</t>
  </si>
  <si>
    <t>DANBURY ISD</t>
  </si>
  <si>
    <t>1337</t>
  </si>
  <si>
    <t>DARROUZETT ISD</t>
  </si>
  <si>
    <t>0540</t>
  </si>
  <si>
    <t xml:space="preserve">DAWSON ISD - DAWSON </t>
  </si>
  <si>
    <t>1585</t>
  </si>
  <si>
    <t>DAWSON ISD - WELCH</t>
  </si>
  <si>
    <t>0541</t>
  </si>
  <si>
    <t>DAYTON ISD</t>
  </si>
  <si>
    <t>0544</t>
  </si>
  <si>
    <t>DE LEON ISD</t>
  </si>
  <si>
    <t>0542</t>
  </si>
  <si>
    <t>DECATUR ISD</t>
  </si>
  <si>
    <t>1370</t>
  </si>
  <si>
    <t>DEER PARK ISD</t>
  </si>
  <si>
    <t>0543</t>
  </si>
  <si>
    <t>DEKALB ISD</t>
  </si>
  <si>
    <t>1729</t>
  </si>
  <si>
    <t>DEL VALLE ISD</t>
  </si>
  <si>
    <t>1589</t>
  </si>
  <si>
    <t>DELL CITY ISD</t>
  </si>
  <si>
    <t>2356</t>
  </si>
  <si>
    <t>DEMOCRACY PREP PUBLIC SCHOOLS</t>
  </si>
  <si>
    <t>0546</t>
  </si>
  <si>
    <t>DENISON ISD</t>
  </si>
  <si>
    <t>0547</t>
  </si>
  <si>
    <t>DENTON ISD</t>
  </si>
  <si>
    <t>1156</t>
  </si>
  <si>
    <t>DENVER CITY ISD</t>
  </si>
  <si>
    <t>1359</t>
  </si>
  <si>
    <t>DESOTO ISD</t>
  </si>
  <si>
    <t>0550</t>
  </si>
  <si>
    <t>DETROIT ISD</t>
  </si>
  <si>
    <t>1407</t>
  </si>
  <si>
    <t>DEVERS ISD</t>
  </si>
  <si>
    <t>0551</t>
  </si>
  <si>
    <t>DEVINE ISD</t>
  </si>
  <si>
    <t>1960</t>
  </si>
  <si>
    <t>DEW ISD</t>
  </si>
  <si>
    <t>1751</t>
  </si>
  <si>
    <t>DEWEYVILLE ISD</t>
  </si>
  <si>
    <t>0552</t>
  </si>
  <si>
    <t>D'HANIS ISD</t>
  </si>
  <si>
    <t>1599</t>
  </si>
  <si>
    <t>DIBOLL ISD</t>
  </si>
  <si>
    <t>1377</t>
  </si>
  <si>
    <t>DICKINSON ISD</t>
  </si>
  <si>
    <t>0555</t>
  </si>
  <si>
    <t>DILLEY ISD</t>
  </si>
  <si>
    <t>1772</t>
  </si>
  <si>
    <t>DIME BOX ISD</t>
  </si>
  <si>
    <t>0557</t>
  </si>
  <si>
    <t>DIMMITT ISD</t>
  </si>
  <si>
    <t>2015</t>
  </si>
  <si>
    <t>DIVIDE ISD</t>
  </si>
  <si>
    <t>0558</t>
  </si>
  <si>
    <t>DODD CITY ISD</t>
  </si>
  <si>
    <t>0561</t>
  </si>
  <si>
    <t>DONNA ISD</t>
  </si>
  <si>
    <t>2394</t>
  </si>
  <si>
    <t>DORAL ACADEMY OF TEXAS</t>
  </si>
  <si>
    <t>0125</t>
  </si>
  <si>
    <t>DOSS CONSOLIDATED CSD</t>
  </si>
  <si>
    <t>1950</t>
  </si>
  <si>
    <t>DOUGLASS ISD</t>
  </si>
  <si>
    <t>2036</t>
  </si>
  <si>
    <t>DR M L GARZA-GONZALEZ CHARTER SCHOOL</t>
  </si>
  <si>
    <t>2250</t>
  </si>
  <si>
    <t>DRAW ACADEMY</t>
  </si>
  <si>
    <t>1559</t>
  </si>
  <si>
    <t>DRIPPING SPRINGS ISD</t>
  </si>
  <si>
    <t>0565</t>
  </si>
  <si>
    <t>DRISCOLL ISD</t>
  </si>
  <si>
    <t>0566</t>
  </si>
  <si>
    <t>DUBLIN ISD</t>
  </si>
  <si>
    <t>0567</t>
  </si>
  <si>
    <t>DUMAS ISD</t>
  </si>
  <si>
    <t>0568</t>
  </si>
  <si>
    <t>DUNCANVILLE ISD</t>
  </si>
  <si>
    <t>2054</t>
  </si>
  <si>
    <t>1670</t>
  </si>
  <si>
    <t>EAGLE MOUNTAIN - SAGINAW ISD</t>
  </si>
  <si>
    <t>0571</t>
  </si>
  <si>
    <t>EAGLE PASS ISD</t>
  </si>
  <si>
    <t>1672</t>
  </si>
  <si>
    <t>EANES ISD</t>
  </si>
  <si>
    <t>1837</t>
  </si>
  <si>
    <t>EARLY ISD</t>
  </si>
  <si>
    <t>0572</t>
  </si>
  <si>
    <t>EAST BERNARD ISD</t>
  </si>
  <si>
    <t>1777</t>
  </si>
  <si>
    <t>EAST CENTRAL ISD</t>
  </si>
  <si>
    <t>0573</t>
  </si>
  <si>
    <t>EAST CHAMBERS ISD</t>
  </si>
  <si>
    <t>2240</t>
  </si>
  <si>
    <t>2363</t>
  </si>
  <si>
    <t>EAST TEXAS ADVANCED ACADEMIES</t>
  </si>
  <si>
    <t>2119</t>
  </si>
  <si>
    <t>0574</t>
  </si>
  <si>
    <t>EASTLAND ISD</t>
  </si>
  <si>
    <t>0576</t>
  </si>
  <si>
    <t>ECTOR COUNTY ISD</t>
  </si>
  <si>
    <t>0575</t>
  </si>
  <si>
    <t>ECTOR ISD</t>
  </si>
  <si>
    <t>0577</t>
  </si>
  <si>
    <t>EDCOUCH - ELSA ISD</t>
  </si>
  <si>
    <t>0578</t>
  </si>
  <si>
    <t>EDEN CISD</t>
  </si>
  <si>
    <t>0579</t>
  </si>
  <si>
    <t>EDGEWOOD ISD - EDGEWOOD</t>
  </si>
  <si>
    <t>1562</t>
  </si>
  <si>
    <t>EDGEWOOD ISD - SAN ANTONIO</t>
  </si>
  <si>
    <t>0580</t>
  </si>
  <si>
    <t>EDINBURG CISD</t>
  </si>
  <si>
    <t>0581</t>
  </si>
  <si>
    <t>EDNA ISD</t>
  </si>
  <si>
    <t>2215</t>
  </si>
  <si>
    <t>EDUCATION CENTER INTERNATIONAL ACADEMY</t>
  </si>
  <si>
    <t>0583</t>
  </si>
  <si>
    <t>EL CAMPO ISD</t>
  </si>
  <si>
    <t>2179</t>
  </si>
  <si>
    <t>0592</t>
  </si>
  <si>
    <t>EL PASO ISD</t>
  </si>
  <si>
    <t>2336</t>
  </si>
  <si>
    <t>EL PASO LEADERSHIP ACADEMY</t>
  </si>
  <si>
    <t>2328</t>
  </si>
  <si>
    <t>ELEANOR KOLITZ HEBREW LANGUAGE ACADEMY</t>
  </si>
  <si>
    <t>0585</t>
  </si>
  <si>
    <t>ELECTRA ISD</t>
  </si>
  <si>
    <t>2359</t>
  </si>
  <si>
    <t>2375</t>
  </si>
  <si>
    <t>ELEVATE COLLEGIATE CHARTER SCHOOL</t>
  </si>
  <si>
    <t>0586</t>
  </si>
  <si>
    <t>ELGIN ISD</t>
  </si>
  <si>
    <t>0589</t>
  </si>
  <si>
    <t>ELKHART ISD</t>
  </si>
  <si>
    <t>1613</t>
  </si>
  <si>
    <t>ELYSIAN FIELDS ISD</t>
  </si>
  <si>
    <t>0595</t>
  </si>
  <si>
    <t>ENNIS ISD</t>
  </si>
  <si>
    <t>1575</t>
  </si>
  <si>
    <t>ERA ISD</t>
  </si>
  <si>
    <t>2126</t>
  </si>
  <si>
    <t>2391</t>
  </si>
  <si>
    <t>ESSENCE PREPARATORY CHARTER SCHOOL</t>
  </si>
  <si>
    <t>2352</t>
  </si>
  <si>
    <t>ETOILE ACADEMY CHARTER SCHOOL</t>
  </si>
  <si>
    <t>1752</t>
  </si>
  <si>
    <t>EULA ISD</t>
  </si>
  <si>
    <t>0599</t>
  </si>
  <si>
    <t>EUSTACE ISD</t>
  </si>
  <si>
    <t>1619</t>
  </si>
  <si>
    <t>EVADALE ISD</t>
  </si>
  <si>
    <t>1392</t>
  </si>
  <si>
    <t>EVANT ISD</t>
  </si>
  <si>
    <t>0601</t>
  </si>
  <si>
    <t>EVERMAN ISD</t>
  </si>
  <si>
    <t>2225</t>
  </si>
  <si>
    <t>EVOLUTION ACADEMY CHARTER SCHOOL</t>
  </si>
  <si>
    <t>2321</t>
  </si>
  <si>
    <t>EXCELLENCE IN LEADERSHIP ACADEMY</t>
  </si>
  <si>
    <t>1977</t>
  </si>
  <si>
    <t>EXCELSIOR ISD</t>
  </si>
  <si>
    <t>1976</t>
  </si>
  <si>
    <t>EZZELL ISD</t>
  </si>
  <si>
    <t>0602</t>
  </si>
  <si>
    <t>FABENS ISD</t>
  </si>
  <si>
    <t>0604</t>
  </si>
  <si>
    <t>FAIRFIELD ISD</t>
  </si>
  <si>
    <t>2107</t>
  </si>
  <si>
    <t>FAITH FAMILY ACADEMY</t>
  </si>
  <si>
    <t>1877</t>
  </si>
  <si>
    <t>FALLS CITY ISD</t>
  </si>
  <si>
    <t>0792</t>
  </si>
  <si>
    <t>FANNINDEL ISD</t>
  </si>
  <si>
    <t>0608</t>
  </si>
  <si>
    <t>FARMERSVILLE ISD</t>
  </si>
  <si>
    <t>0609</t>
  </si>
  <si>
    <t>FARWELL ISD</t>
  </si>
  <si>
    <t>1865</t>
  </si>
  <si>
    <t>FAYETTEVILLE ISD</t>
  </si>
  <si>
    <t>0612</t>
  </si>
  <si>
    <t>FERRIS ISD</t>
  </si>
  <si>
    <t>0614</t>
  </si>
  <si>
    <t>FLATONIA ISD</t>
  </si>
  <si>
    <t>0616</t>
  </si>
  <si>
    <t>FLORENCE ISD</t>
  </si>
  <si>
    <t>0617</t>
  </si>
  <si>
    <t>FLORESVILLE ISD</t>
  </si>
  <si>
    <t>1491</t>
  </si>
  <si>
    <t>FLOUR BLUFF ISD</t>
  </si>
  <si>
    <t>0619</t>
  </si>
  <si>
    <t>0621</t>
  </si>
  <si>
    <t>FOLLETT ISD</t>
  </si>
  <si>
    <t>1652</t>
  </si>
  <si>
    <t>FORESTBURG ISD</t>
  </si>
  <si>
    <t>0622</t>
  </si>
  <si>
    <t>FORNEY ISD</t>
  </si>
  <si>
    <t>1556</t>
  </si>
  <si>
    <t>FORSAN ISD</t>
  </si>
  <si>
    <t>1195</t>
  </si>
  <si>
    <t>FORT BEND ISD</t>
  </si>
  <si>
    <t>1611</t>
  </si>
  <si>
    <t>FORT DAVIS ISD</t>
  </si>
  <si>
    <t>2017</t>
  </si>
  <si>
    <t>FORT ELLIOTT CISD</t>
  </si>
  <si>
    <t>1460</t>
  </si>
  <si>
    <t>FORT HANCOCK ISD</t>
  </si>
  <si>
    <t>1592</t>
  </si>
  <si>
    <t>FORT SAM HOUSTON ISD</t>
  </si>
  <si>
    <t>0624</t>
  </si>
  <si>
    <t>FORT STOCKTON ISD</t>
  </si>
  <si>
    <t>2198</t>
  </si>
  <si>
    <t>FORT WORTH ACADEMY FINE ARTS</t>
  </si>
  <si>
    <t>0625</t>
  </si>
  <si>
    <t>FORT WORTH ISD</t>
  </si>
  <si>
    <t>0627</t>
  </si>
  <si>
    <t>FRANKLIN ISD</t>
  </si>
  <si>
    <t>0628</t>
  </si>
  <si>
    <t>FRANKSTON ISD</t>
  </si>
  <si>
    <t>0629</t>
  </si>
  <si>
    <t>FREDERICKSBURG ISD</t>
  </si>
  <si>
    <t>1709</t>
  </si>
  <si>
    <t>FREER ISD</t>
  </si>
  <si>
    <t>1840</t>
  </si>
  <si>
    <t>FRENSHIP ISD</t>
  </si>
  <si>
    <t>2389</t>
  </si>
  <si>
    <t>FRIENDS OF P-TECH</t>
  </si>
  <si>
    <t>1496</t>
  </si>
  <si>
    <t>FRIENDSWOOD ISD</t>
  </si>
  <si>
    <t>0633</t>
  </si>
  <si>
    <t>FRIONA ISD</t>
  </si>
  <si>
    <t>0634</t>
  </si>
  <si>
    <t>FRISCO ISD</t>
  </si>
  <si>
    <t>0635</t>
  </si>
  <si>
    <t>FROST ISD</t>
  </si>
  <si>
    <t>1555</t>
  </si>
  <si>
    <t>FRUITVALE ISD</t>
  </si>
  <si>
    <t>0637</t>
  </si>
  <si>
    <t>GAINESVILLE ISD</t>
  </si>
  <si>
    <t>0638</t>
  </si>
  <si>
    <t>GALENA PARK ISD</t>
  </si>
  <si>
    <t>0640</t>
  </si>
  <si>
    <t>GALVESTON ISD</t>
  </si>
  <si>
    <t>0641</t>
  </si>
  <si>
    <t>GANADO ISD</t>
  </si>
  <si>
    <t>0642</t>
  </si>
  <si>
    <t>GARLAND ISD</t>
  </si>
  <si>
    <t>1936</t>
  </si>
  <si>
    <t>GARNER ISD</t>
  </si>
  <si>
    <t>0644</t>
  </si>
  <si>
    <t>GARRISON ISD</t>
  </si>
  <si>
    <t>1636</t>
  </si>
  <si>
    <t>GARY ISD</t>
  </si>
  <si>
    <t>0647</t>
  </si>
  <si>
    <t>GATESVILLE ISD</t>
  </si>
  <si>
    <t>2208</t>
  </si>
  <si>
    <t>GATEWAY CHARTER ACADEMY</t>
  </si>
  <si>
    <t>1949</t>
  </si>
  <si>
    <t>GAUSE ISD</t>
  </si>
  <si>
    <t>2042</t>
  </si>
  <si>
    <t>GEORGE GERVIN ACADEMY</t>
  </si>
  <si>
    <t>2032</t>
  </si>
  <si>
    <t>GEORGE I SANCHEZ CHARTER SCHOOL</t>
  </si>
  <si>
    <t>0651</t>
  </si>
  <si>
    <t>GEORGE WEST ISD</t>
  </si>
  <si>
    <t>0650</t>
  </si>
  <si>
    <t>GEORGETOWN ISD</t>
  </si>
  <si>
    <t>1953</t>
  </si>
  <si>
    <t>GHOLSON ISD</t>
  </si>
  <si>
    <t>0652</t>
  </si>
  <si>
    <t>GIDDINGS ISD</t>
  </si>
  <si>
    <t>0653</t>
  </si>
  <si>
    <t>GILMER ISD</t>
  </si>
  <si>
    <t>0655</t>
  </si>
  <si>
    <t>0656</t>
  </si>
  <si>
    <t>GLASSCOCK COUNTY ISD</t>
  </si>
  <si>
    <t>0657</t>
  </si>
  <si>
    <t>GLEN ROSE ISD</t>
  </si>
  <si>
    <t>0659</t>
  </si>
  <si>
    <t>GODLEY ISD</t>
  </si>
  <si>
    <t>1564</t>
  </si>
  <si>
    <t>GOLDBURG ISD</t>
  </si>
  <si>
    <t>2234</t>
  </si>
  <si>
    <t>GOLDEN RULE CHARTER SCHOOL</t>
  </si>
  <si>
    <t>0662</t>
  </si>
  <si>
    <t>GOLDTHWAITE ISD</t>
  </si>
  <si>
    <t>0663</t>
  </si>
  <si>
    <t>GOLIAD ISD</t>
  </si>
  <si>
    <t>0665</t>
  </si>
  <si>
    <t>GONZALES ISD</t>
  </si>
  <si>
    <t>0667</t>
  </si>
  <si>
    <t>GOODRICH ISD</t>
  </si>
  <si>
    <t>2349</t>
  </si>
  <si>
    <t>GOODWATER MONTESSORI SCHOOL</t>
  </si>
  <si>
    <t>0668</t>
  </si>
  <si>
    <t>GOOSE CREEK CISD</t>
  </si>
  <si>
    <t>0669</t>
  </si>
  <si>
    <t>GORDON ISD</t>
  </si>
  <si>
    <t>0671</t>
  </si>
  <si>
    <t>GORMAN ISD</t>
  </si>
  <si>
    <t>1617</t>
  </si>
  <si>
    <t>GRADY ISD</t>
  </si>
  <si>
    <t>0672</t>
  </si>
  <si>
    <t>GRAFORD ISD</t>
  </si>
  <si>
    <t>0673</t>
  </si>
  <si>
    <t>GRAHAM ISD</t>
  </si>
  <si>
    <t>0674</t>
  </si>
  <si>
    <t>GRANBURY ISD</t>
  </si>
  <si>
    <t>0675</t>
  </si>
  <si>
    <t>GRAND PRAIRIE ISD</t>
  </si>
  <si>
    <t>0676</t>
  </si>
  <si>
    <t>GRAND SALINE ISD</t>
  </si>
  <si>
    <t>1666</t>
  </si>
  <si>
    <t>GRANDFALLS - ROYALTY ISD</t>
  </si>
  <si>
    <t>1962</t>
  </si>
  <si>
    <t>GRANDVIEW - HOPKINS ISD</t>
  </si>
  <si>
    <t>0677</t>
  </si>
  <si>
    <t>GRANDVIEW ISD</t>
  </si>
  <si>
    <t>0678</t>
  </si>
  <si>
    <t>GRANGER ISD</t>
  </si>
  <si>
    <t>1904</t>
  </si>
  <si>
    <t>GRAPE CREEK ISD</t>
  </si>
  <si>
    <t>0679</t>
  </si>
  <si>
    <t>GRAPELAND ISD</t>
  </si>
  <si>
    <t>0680</t>
  </si>
  <si>
    <t>GRAPEVINE - COLLEYVILLE ISD</t>
  </si>
  <si>
    <t>2333</t>
  </si>
  <si>
    <t>New School in 2021</t>
  </si>
  <si>
    <t>2384</t>
  </si>
  <si>
    <t>GREEN DOT PUBLIC SCHOOLS SOUTHEAST TEXAS</t>
  </si>
  <si>
    <t>2388</t>
  </si>
  <si>
    <t>GREENLEAF - EASTERSEALS CENTRAL TEXAS</t>
  </si>
  <si>
    <t>0682</t>
  </si>
  <si>
    <t>GREENVILLE ISD</t>
  </si>
  <si>
    <t>1630</t>
  </si>
  <si>
    <t>GREENWOOD ISD</t>
  </si>
  <si>
    <t>0683</t>
  </si>
  <si>
    <t>GREGORY - PORTLAND ISD</t>
  </si>
  <si>
    <t>0684</t>
  </si>
  <si>
    <t>GROESBECK ISD</t>
  </si>
  <si>
    <t>0685</t>
  </si>
  <si>
    <t>GROOM ISD</t>
  </si>
  <si>
    <t>0686</t>
  </si>
  <si>
    <t>GROVETON ISD</t>
  </si>
  <si>
    <t>0687</t>
  </si>
  <si>
    <t>GRUVER ISD</t>
  </si>
  <si>
    <t>1931</t>
  </si>
  <si>
    <t>GUNTER ISD</t>
  </si>
  <si>
    <t>0689</t>
  </si>
  <si>
    <t>GUSTINE ISD</t>
  </si>
  <si>
    <t>0174</t>
  </si>
  <si>
    <t>GUTHRIE CSD</t>
  </si>
  <si>
    <t>0690</t>
  </si>
  <si>
    <t>HALE CENTER ISD</t>
  </si>
  <si>
    <t>0691</t>
  </si>
  <si>
    <t>HALLETTSVILLE ISD</t>
  </si>
  <si>
    <t>1986</t>
  </si>
  <si>
    <t>HALLSBURG ISD</t>
  </si>
  <si>
    <t>1608</t>
  </si>
  <si>
    <t>HALLSVILLE ISD</t>
  </si>
  <si>
    <t>0692</t>
  </si>
  <si>
    <t>HAMILTON ISD</t>
  </si>
  <si>
    <t>0693</t>
  </si>
  <si>
    <t>1380</t>
  </si>
  <si>
    <t>HAMSHIRE - FANNETT ISD</t>
  </si>
  <si>
    <t>0696</t>
  </si>
  <si>
    <t>HAPPY ISD</t>
  </si>
  <si>
    <t>1393</t>
  </si>
  <si>
    <t>HARDIN ISD</t>
  </si>
  <si>
    <t>1166</t>
  </si>
  <si>
    <t>HARDIN-JEFFERSON ISD</t>
  </si>
  <si>
    <t>0697</t>
  </si>
  <si>
    <t>HARLANDALE ISD</t>
  </si>
  <si>
    <t>1685</t>
  </si>
  <si>
    <t>HARLETON ISD</t>
  </si>
  <si>
    <t>0698</t>
  </si>
  <si>
    <t>HARLINGEN CISD</t>
  </si>
  <si>
    <t>1578</t>
  </si>
  <si>
    <t>HARMONY ISD</t>
  </si>
  <si>
    <t>2272</t>
  </si>
  <si>
    <t>2293</t>
  </si>
  <si>
    <t>2228</t>
  </si>
  <si>
    <t>2270</t>
  </si>
  <si>
    <t>2181</t>
  </si>
  <si>
    <t>2268</t>
  </si>
  <si>
    <t>2283</t>
  </si>
  <si>
    <t>1346</t>
  </si>
  <si>
    <t>HARPER ISD</t>
  </si>
  <si>
    <t>0140</t>
  </si>
  <si>
    <t>HARRIS COUNTY DEPT OF EDUCATION</t>
  </si>
  <si>
    <t>0699</t>
  </si>
  <si>
    <t>HARROLD ISD</t>
  </si>
  <si>
    <t>1635</t>
  </si>
  <si>
    <t>HART ISD</t>
  </si>
  <si>
    <t>1848</t>
  </si>
  <si>
    <t>HARTLEY ISD</t>
  </si>
  <si>
    <t>2010</t>
  </si>
  <si>
    <t>HARTS BLUFF ISD</t>
  </si>
  <si>
    <t>0702</t>
  </si>
  <si>
    <t>HASKELL CISD</t>
  </si>
  <si>
    <t>1378</t>
  </si>
  <si>
    <t>HAWKINS ISD</t>
  </si>
  <si>
    <t>0703</t>
  </si>
  <si>
    <t>HAWLEY ISD</t>
  </si>
  <si>
    <t>1783</t>
  </si>
  <si>
    <t>HAYS CISD</t>
  </si>
  <si>
    <t>0704</t>
  </si>
  <si>
    <t>HEARNE ISD</t>
  </si>
  <si>
    <t>0707</t>
  </si>
  <si>
    <t>HEDLEY ISD</t>
  </si>
  <si>
    <t>0708</t>
  </si>
  <si>
    <t>HEMPHILL ISD</t>
  </si>
  <si>
    <t>0709</t>
  </si>
  <si>
    <t>HEMPSTEAD ISD</t>
  </si>
  <si>
    <t>0710</t>
  </si>
  <si>
    <t>HENDERSON ISD</t>
  </si>
  <si>
    <t>0711</t>
  </si>
  <si>
    <t>HENRIETTA ISD</t>
  </si>
  <si>
    <t>2303</t>
  </si>
  <si>
    <t>0712</t>
  </si>
  <si>
    <t>HEREFORD ISD</t>
  </si>
  <si>
    <t>2117</t>
  </si>
  <si>
    <t>HERITAGE ACADEMY</t>
  </si>
  <si>
    <t>0713</t>
  </si>
  <si>
    <t>HERMLEIGH ISD</t>
  </si>
  <si>
    <t>0715</t>
  </si>
  <si>
    <t>HICO ISD</t>
  </si>
  <si>
    <t>0716</t>
  </si>
  <si>
    <t>HIDALGO ISD</t>
  </si>
  <si>
    <t>1458</t>
  </si>
  <si>
    <t>HIGH ISLAND ISD</t>
  </si>
  <si>
    <t>1654</t>
  </si>
  <si>
    <t>HIGHLAND ISD</t>
  </si>
  <si>
    <t>1919</t>
  </si>
  <si>
    <t>HIGHLAND PARK ISD - AMARILLO</t>
  </si>
  <si>
    <t>0720</t>
  </si>
  <si>
    <t>HIGHLAND PARK ISD - DALLAS</t>
  </si>
  <si>
    <t>0721</t>
  </si>
  <si>
    <t>HILLSBORO ISD</t>
  </si>
  <si>
    <t>1479</t>
  </si>
  <si>
    <t>HITCHCOCK ISD</t>
  </si>
  <si>
    <t>0723</t>
  </si>
  <si>
    <t>HOLLAND ISD</t>
  </si>
  <si>
    <t>0724</t>
  </si>
  <si>
    <t>HOLLIDAY ISD</t>
  </si>
  <si>
    <t>0725</t>
  </si>
  <si>
    <t>HONDO ISD</t>
  </si>
  <si>
    <t>0726</t>
  </si>
  <si>
    <t>HONEY GROVE ISD</t>
  </si>
  <si>
    <t>0727</t>
  </si>
  <si>
    <t>HOOKS ISD</t>
  </si>
  <si>
    <t>2380</t>
  </si>
  <si>
    <t xml:space="preserve">HOUSTON CLASSICAL CHARTER SCHOOL </t>
  </si>
  <si>
    <t>2226</t>
  </si>
  <si>
    <t>2101</t>
  </si>
  <si>
    <t>HOUSTON HEIGHTS HIGH SCHOOL</t>
  </si>
  <si>
    <t>0728</t>
  </si>
  <si>
    <t>HOUSTON ISD</t>
  </si>
  <si>
    <t>0729</t>
  </si>
  <si>
    <t>HOWE ISD</t>
  </si>
  <si>
    <t>1996</t>
  </si>
  <si>
    <t>HUBBARD ISD - DEKALB</t>
  </si>
  <si>
    <t>0731</t>
  </si>
  <si>
    <t>HUBBARD ISD - HUBBARD</t>
  </si>
  <si>
    <t>1926</t>
  </si>
  <si>
    <t>HUCKABAY ISD</t>
  </si>
  <si>
    <t>1376</t>
  </si>
  <si>
    <t>HUDSON ISD</t>
  </si>
  <si>
    <t>1765</t>
  </si>
  <si>
    <t>HUFFMAN ISD</t>
  </si>
  <si>
    <t>0732</t>
  </si>
  <si>
    <t>HUGHES SPRINGS ISD</t>
  </si>
  <si>
    <t>0733</t>
  </si>
  <si>
    <t>HULL - DAISETTA ISD</t>
  </si>
  <si>
    <t>0734</t>
  </si>
  <si>
    <t>HUMBLE ISD</t>
  </si>
  <si>
    <t>0735</t>
  </si>
  <si>
    <t>HUNT ISD</t>
  </si>
  <si>
    <t>0736</t>
  </si>
  <si>
    <t>HUNTINGTON ISD</t>
  </si>
  <si>
    <t>0737</t>
  </si>
  <si>
    <t>HUNTSVILLE ISD</t>
  </si>
  <si>
    <t>0598</t>
  </si>
  <si>
    <t>HURST - EULESS - BEDFORD ISD</t>
  </si>
  <si>
    <t>0738</t>
  </si>
  <si>
    <t>HUTTO ISD</t>
  </si>
  <si>
    <t>1842</t>
  </si>
  <si>
    <t>IDALOU ISD</t>
  </si>
  <si>
    <t>2184</t>
  </si>
  <si>
    <t>IDEA PUBLIC SCHOOLS</t>
  </si>
  <si>
    <t>1474</t>
  </si>
  <si>
    <t>INDUSTRIAL ISD</t>
  </si>
  <si>
    <t>0742</t>
  </si>
  <si>
    <t>INGLESIDE ISD</t>
  </si>
  <si>
    <t>1784</t>
  </si>
  <si>
    <t>INGRAM ISD</t>
  </si>
  <si>
    <t>2079</t>
  </si>
  <si>
    <t xml:space="preserve">INSPIRE ACADEMIES </t>
  </si>
  <si>
    <t>2190</t>
  </si>
  <si>
    <t>INSPIRED VISION ACADEMY</t>
  </si>
  <si>
    <t>2325</t>
  </si>
  <si>
    <t>INTERNATIONAL LEADERSHIP OF TEXAS</t>
  </si>
  <si>
    <t>0743</t>
  </si>
  <si>
    <t>IOLA ISD</t>
  </si>
  <si>
    <t>0745</t>
  </si>
  <si>
    <t>IOWA PARK CISD</t>
  </si>
  <si>
    <t>1786</t>
  </si>
  <si>
    <t>IRA ISD</t>
  </si>
  <si>
    <t>1141</t>
  </si>
  <si>
    <t>1982</t>
  </si>
  <si>
    <t>IREDELL ISD</t>
  </si>
  <si>
    <t>0897</t>
  </si>
  <si>
    <t>IRION COUNTY ISD</t>
  </si>
  <si>
    <t>0747</t>
  </si>
  <si>
    <t>IRVING ISD</t>
  </si>
  <si>
    <t>0748</t>
  </si>
  <si>
    <t>ITALY ISD</t>
  </si>
  <si>
    <t>0749</t>
  </si>
  <si>
    <t>ITASCA ISD</t>
  </si>
  <si>
    <t>0750</t>
  </si>
  <si>
    <t>JACKSBORO ISD</t>
  </si>
  <si>
    <t>0751</t>
  </si>
  <si>
    <t>JACKSONVILLE ISD</t>
  </si>
  <si>
    <t>0752</t>
  </si>
  <si>
    <t>JARRELL ISD</t>
  </si>
  <si>
    <t>0753</t>
  </si>
  <si>
    <t>JASPER ISD</t>
  </si>
  <si>
    <t>0754</t>
  </si>
  <si>
    <t>JAYTON - GIRARD ISD</t>
  </si>
  <si>
    <t>2132</t>
  </si>
  <si>
    <t>JEAN MASSIEU ACADEMY</t>
  </si>
  <si>
    <t>0755</t>
  </si>
  <si>
    <t>JEFFERSON ISD</t>
  </si>
  <si>
    <t>0706</t>
  </si>
  <si>
    <t>JIM HOGG COUNTY ISD</t>
  </si>
  <si>
    <t>1246</t>
  </si>
  <si>
    <t>JIM NED CISD</t>
  </si>
  <si>
    <t>0757</t>
  </si>
  <si>
    <t>JOAQUIN ISD</t>
  </si>
  <si>
    <t>1629</t>
  </si>
  <si>
    <t>JOHNSON CITY ISD</t>
  </si>
  <si>
    <t>1942</t>
  </si>
  <si>
    <t>JONESBORO ISD</t>
  </si>
  <si>
    <t>0759</t>
  </si>
  <si>
    <t>JOSHUA ISD</t>
  </si>
  <si>
    <t>0760</t>
  </si>
  <si>
    <t>JOURDANTON ISD</t>
  </si>
  <si>
    <t>2194</t>
  </si>
  <si>
    <t>JUBILEE ACADEMIES</t>
  </si>
  <si>
    <t>1779</t>
  </si>
  <si>
    <t>JUDSON ISD</t>
  </si>
  <si>
    <t>0761</t>
  </si>
  <si>
    <t>JUNCTION ISD</t>
  </si>
  <si>
    <t>1353</t>
  </si>
  <si>
    <t>KARNACK ISD</t>
  </si>
  <si>
    <t>0763</t>
  </si>
  <si>
    <t>KARNES CITY ISD</t>
  </si>
  <si>
    <t>2169</t>
  </si>
  <si>
    <t>KATHERINE ANNE PORTER SCHOOL</t>
  </si>
  <si>
    <t>0764</t>
  </si>
  <si>
    <t>KATY ISD</t>
  </si>
  <si>
    <t>0765</t>
  </si>
  <si>
    <t>KAUFMAN ISD</t>
  </si>
  <si>
    <t>0766</t>
  </si>
  <si>
    <t>KEENE ISD</t>
  </si>
  <si>
    <t>0767</t>
  </si>
  <si>
    <t>KELLER ISD</t>
  </si>
  <si>
    <t>0768</t>
  </si>
  <si>
    <t>KELTON ISD</t>
  </si>
  <si>
    <t>0769</t>
  </si>
  <si>
    <t>KEMP ISD</t>
  </si>
  <si>
    <t>0170</t>
  </si>
  <si>
    <t>KENEDY COUNTY WIDE CSD</t>
  </si>
  <si>
    <t>0770</t>
  </si>
  <si>
    <t>KENEDY ISD</t>
  </si>
  <si>
    <t>1887</t>
  </si>
  <si>
    <t>KENNARD ISD</t>
  </si>
  <si>
    <t>1588</t>
  </si>
  <si>
    <t>KENNEDALE ISD</t>
  </si>
  <si>
    <t>0772</t>
  </si>
  <si>
    <t>KERENS ISD</t>
  </si>
  <si>
    <t>0771</t>
  </si>
  <si>
    <t>KERMIT ISD</t>
  </si>
  <si>
    <t>0773</t>
  </si>
  <si>
    <t>KERRVILLE ISD</t>
  </si>
  <si>
    <t>2339</t>
  </si>
  <si>
    <t>0776</t>
  </si>
  <si>
    <t>KILGORE ISD</t>
  </si>
  <si>
    <t>0777</t>
  </si>
  <si>
    <t>KILLEEN ISD</t>
  </si>
  <si>
    <t>0778</t>
  </si>
  <si>
    <t>KINGSVILLE ISD</t>
  </si>
  <si>
    <t>2253</t>
  </si>
  <si>
    <t>KIPP TEXAS PUBLIC SCHOOLS</t>
  </si>
  <si>
    <t>0779</t>
  </si>
  <si>
    <t>KIRBYVILLE CISD</t>
  </si>
  <si>
    <t>1345</t>
  </si>
  <si>
    <t>KLEIN ISD</t>
  </si>
  <si>
    <t>0783</t>
  </si>
  <si>
    <t>KLONDIKE ISD</t>
  </si>
  <si>
    <t>0784</t>
  </si>
  <si>
    <t>KNIPPA ISD</t>
  </si>
  <si>
    <t>0786</t>
  </si>
  <si>
    <t>KNOX CITY - O'BRIEN CISD</t>
  </si>
  <si>
    <t>1983</t>
  </si>
  <si>
    <t>KOPPERL ISD</t>
  </si>
  <si>
    <t>0788</t>
  </si>
  <si>
    <t>KOUNTZE ISD</t>
  </si>
  <si>
    <t>0789</t>
  </si>
  <si>
    <t>KRESS ISD</t>
  </si>
  <si>
    <t>0790</t>
  </si>
  <si>
    <t>KRUM ISD</t>
  </si>
  <si>
    <t>2263</t>
  </si>
  <si>
    <t>LA ACADEMIA DE ESTRELLAS</t>
  </si>
  <si>
    <t>2277</t>
  </si>
  <si>
    <t>LA FE PREPARATORY SCHOOL</t>
  </si>
  <si>
    <t>0793</t>
  </si>
  <si>
    <t>LA FERIA ISD</t>
  </si>
  <si>
    <t>1916</t>
  </si>
  <si>
    <t>LA GLORIA ISD</t>
  </si>
  <si>
    <t>0794</t>
  </si>
  <si>
    <t>LA GRANGE ISD</t>
  </si>
  <si>
    <t>1205</t>
  </si>
  <si>
    <t>LA JOYA ISD</t>
  </si>
  <si>
    <t>0802</t>
  </si>
  <si>
    <t>LA PORTE ISD</t>
  </si>
  <si>
    <t>1470</t>
  </si>
  <si>
    <t>LA PRYOR ISD</t>
  </si>
  <si>
    <t>0805</t>
  </si>
  <si>
    <t>LA VEGA ISD</t>
  </si>
  <si>
    <t>0806</t>
  </si>
  <si>
    <t>LA VERNIA ISD</t>
  </si>
  <si>
    <t>1606</t>
  </si>
  <si>
    <t>LA VILLA ISD</t>
  </si>
  <si>
    <t>1618</t>
  </si>
  <si>
    <t>LACKLAND ISD</t>
  </si>
  <si>
    <t>1922</t>
  </si>
  <si>
    <t>LAGO VISTA ISD</t>
  </si>
  <si>
    <t>1725</t>
  </si>
  <si>
    <t>LAKE DALLAS ISD</t>
  </si>
  <si>
    <t>1980</t>
  </si>
  <si>
    <t>LAKE TRAVIS ISD</t>
  </si>
  <si>
    <t>1092</t>
  </si>
  <si>
    <t>LAKE WORTH ISD</t>
  </si>
  <si>
    <t>1466</t>
  </si>
  <si>
    <t>LAMAR CISD</t>
  </si>
  <si>
    <t>0798</t>
  </si>
  <si>
    <t>LAMESA ISD</t>
  </si>
  <si>
    <t>0799</t>
  </si>
  <si>
    <t>LAMPASAS ISD</t>
  </si>
  <si>
    <t>0800</t>
  </si>
  <si>
    <t>LANCASTER ISD</t>
  </si>
  <si>
    <t>0801</t>
  </si>
  <si>
    <t>LANEVILLE ISD</t>
  </si>
  <si>
    <t>1872</t>
  </si>
  <si>
    <t>LAPOYNOR ISD</t>
  </si>
  <si>
    <t>0803</t>
  </si>
  <si>
    <t>LAREDO ISD</t>
  </si>
  <si>
    <t>0804</t>
  </si>
  <si>
    <t>LASARA ISD</t>
  </si>
  <si>
    <t>1677</t>
  </si>
  <si>
    <t>LATEXO ISD</t>
  </si>
  <si>
    <t>1361</t>
  </si>
  <si>
    <t>LAZBUDDIE ISD</t>
  </si>
  <si>
    <t>2371</t>
  </si>
  <si>
    <t>LEADERSHIP ACADEMY NETWORK</t>
  </si>
  <si>
    <t>2311</t>
  </si>
  <si>
    <t>LEADERSHIP PREP SCHOOL</t>
  </si>
  <si>
    <t>0811</t>
  </si>
  <si>
    <t>LEAKEY ISD</t>
  </si>
  <si>
    <t>1622</t>
  </si>
  <si>
    <t>LEANDER ISD</t>
  </si>
  <si>
    <t>1997</t>
  </si>
  <si>
    <t>LEARY ISD</t>
  </si>
  <si>
    <t>0814</t>
  </si>
  <si>
    <t>LEFORS ISD</t>
  </si>
  <si>
    <t>2318</t>
  </si>
  <si>
    <t>LEGACY PREPARATORY</t>
  </si>
  <si>
    <t>2355</t>
  </si>
  <si>
    <t>LEGACY SCHOOL OF SPORT SCIENCES</t>
  </si>
  <si>
    <t>2075</t>
  </si>
  <si>
    <t xml:space="preserve">LEGACY TRADITIONAL SCHOOLS - TEXAS </t>
  </si>
  <si>
    <t>0815</t>
  </si>
  <si>
    <t>LEGGETT ISD</t>
  </si>
  <si>
    <t>0756</t>
  </si>
  <si>
    <t>LEON ISD</t>
  </si>
  <si>
    <t>0817</t>
  </si>
  <si>
    <t>LEONARD ISD</t>
  </si>
  <si>
    <t>0819</t>
  </si>
  <si>
    <t>LEVELLAND ISD</t>
  </si>
  <si>
    <t>0820</t>
  </si>
  <si>
    <t>LEVERETTS CHAPEL ISD</t>
  </si>
  <si>
    <t>0821</t>
  </si>
  <si>
    <t>LEWISVILLE ISD</t>
  </si>
  <si>
    <t>0822</t>
  </si>
  <si>
    <t>LEXINGTON ISD</t>
  </si>
  <si>
    <t>1862</t>
  </si>
  <si>
    <t>LIBERTY - EYLAU ISD</t>
  </si>
  <si>
    <t>0823</t>
  </si>
  <si>
    <t>LIBERTY HILL ISD</t>
  </si>
  <si>
    <t>0824</t>
  </si>
  <si>
    <t>LIBERTY ISD</t>
  </si>
  <si>
    <t>2064</t>
  </si>
  <si>
    <t>LIFE SCHOOL</t>
  </si>
  <si>
    <t>2243</t>
  </si>
  <si>
    <t>0825</t>
  </si>
  <si>
    <t>LINDALE ISD</t>
  </si>
  <si>
    <t>0826</t>
  </si>
  <si>
    <t>LINDEN - KILDARE CISD</t>
  </si>
  <si>
    <t>1742</t>
  </si>
  <si>
    <t>LINDSAY ISD</t>
  </si>
  <si>
    <t>1927</t>
  </si>
  <si>
    <t>LINGLEVILLE ISD</t>
  </si>
  <si>
    <t>0827</t>
  </si>
  <si>
    <t>LIPAN ISD</t>
  </si>
  <si>
    <t>1493</t>
  </si>
  <si>
    <t>LITTLE CYPRESS - MAURICEVILLE CISD</t>
  </si>
  <si>
    <t>1883</t>
  </si>
  <si>
    <t>LITTLE ELM ISD</t>
  </si>
  <si>
    <t>0828</t>
  </si>
  <si>
    <t>LITTLEFIELD ISD</t>
  </si>
  <si>
    <t>0829</t>
  </si>
  <si>
    <t>LIVINGSTON ISD</t>
  </si>
  <si>
    <t>0830</t>
  </si>
  <si>
    <t>LLANO ISD</t>
  </si>
  <si>
    <t>0831</t>
  </si>
  <si>
    <t>LOCKHART ISD</t>
  </si>
  <si>
    <t>0832</t>
  </si>
  <si>
    <t>LOCKNEY ISD</t>
  </si>
  <si>
    <t>1963</t>
  </si>
  <si>
    <t>LOHN ISD</t>
  </si>
  <si>
    <t>0833</t>
  </si>
  <si>
    <t>LOMETA ISD</t>
  </si>
  <si>
    <t>0834</t>
  </si>
  <si>
    <t>LONDON ISD</t>
  </si>
  <si>
    <t>0836</t>
  </si>
  <si>
    <t>LONE OAK ISD</t>
  </si>
  <si>
    <t>0838</t>
  </si>
  <si>
    <t>LONGVIEW ISD</t>
  </si>
  <si>
    <t>2381</t>
  </si>
  <si>
    <t>LONGVIEW LEAP</t>
  </si>
  <si>
    <t>1743</t>
  </si>
  <si>
    <t>LOOP ISD</t>
  </si>
  <si>
    <t>0839</t>
  </si>
  <si>
    <t>LORAINE ISD</t>
  </si>
  <si>
    <t>0840</t>
  </si>
  <si>
    <t>LORENA ISD</t>
  </si>
  <si>
    <t>0841</t>
  </si>
  <si>
    <t>0843</t>
  </si>
  <si>
    <t>LOS FRESNOS CISD</t>
  </si>
  <si>
    <t>1607</t>
  </si>
  <si>
    <t>LOUISE ISD</t>
  </si>
  <si>
    <t>1913</t>
  </si>
  <si>
    <t>LOVEJOY ISD</t>
  </si>
  <si>
    <t>0846</t>
  </si>
  <si>
    <t>LOVELADY ISD</t>
  </si>
  <si>
    <t>1839</t>
  </si>
  <si>
    <t>LUBBOCK - COOPER ISD</t>
  </si>
  <si>
    <t>0847</t>
  </si>
  <si>
    <t>LUBBOCK ISD</t>
  </si>
  <si>
    <t>2367</t>
  </si>
  <si>
    <t>LUBBOCK PARTNERSHIP NETWORK</t>
  </si>
  <si>
    <t>0848</t>
  </si>
  <si>
    <t>LUEDERS - AVOCA ISD</t>
  </si>
  <si>
    <t>0849</t>
  </si>
  <si>
    <t>LUFKIN ISD</t>
  </si>
  <si>
    <t>0850</t>
  </si>
  <si>
    <t>LULING ISD</t>
  </si>
  <si>
    <t>1646</t>
  </si>
  <si>
    <t>LUMBERTON ISD</t>
  </si>
  <si>
    <t>0851</t>
  </si>
  <si>
    <t>LYFORD CISD</t>
  </si>
  <si>
    <t>0853</t>
  </si>
  <si>
    <t>LYTLE ISD</t>
  </si>
  <si>
    <t>0854</t>
  </si>
  <si>
    <t>MABANK ISD</t>
  </si>
  <si>
    <t>0855</t>
  </si>
  <si>
    <t>MADISONVILLE CISD</t>
  </si>
  <si>
    <t>1560</t>
  </si>
  <si>
    <t>MAGNOLIA ISD</t>
  </si>
  <si>
    <t>0856</t>
  </si>
  <si>
    <t>MALAKOFF ISD</t>
  </si>
  <si>
    <t>0857</t>
  </si>
  <si>
    <t>MALONE ISD</t>
  </si>
  <si>
    <t>1998</t>
  </si>
  <si>
    <t>MALTA ISD</t>
  </si>
  <si>
    <t>2300</t>
  </si>
  <si>
    <t>MANARA ACADEMY</t>
  </si>
  <si>
    <t>0858</t>
  </si>
  <si>
    <t>MANOR ISD</t>
  </si>
  <si>
    <t>0859</t>
  </si>
  <si>
    <t>MANSFIELD ISD</t>
  </si>
  <si>
    <t>0860</t>
  </si>
  <si>
    <t>MARATHON ISD</t>
  </si>
  <si>
    <t>0861</t>
  </si>
  <si>
    <t>MARBLE FALLS ISD</t>
  </si>
  <si>
    <t>0862</t>
  </si>
  <si>
    <t>MARFA ISD</t>
  </si>
  <si>
    <t>1771</t>
  </si>
  <si>
    <t>MARION ISD</t>
  </si>
  <si>
    <t>1332</t>
  </si>
  <si>
    <t>MARLIN ISD</t>
  </si>
  <si>
    <t>0864</t>
  </si>
  <si>
    <t>MARSHALL ISD</t>
  </si>
  <si>
    <t>0865</t>
  </si>
  <si>
    <t>MART ISD</t>
  </si>
  <si>
    <t>0867</t>
  </si>
  <si>
    <t>MARTINS MILL ISD</t>
  </si>
  <si>
    <t>1952</t>
  </si>
  <si>
    <t>MARTINSVILLE ISD</t>
  </si>
  <si>
    <t>0868</t>
  </si>
  <si>
    <t>MASON ISD</t>
  </si>
  <si>
    <t>0871</t>
  </si>
  <si>
    <t>MATAGORDA ISD</t>
  </si>
  <si>
    <t>0872</t>
  </si>
  <si>
    <t>MATHIS ISD</t>
  </si>
  <si>
    <t>0873</t>
  </si>
  <si>
    <t>MAUD ISD</t>
  </si>
  <si>
    <t>2003</t>
  </si>
  <si>
    <t>MAY ISD</t>
  </si>
  <si>
    <t>0877</t>
  </si>
  <si>
    <t>MAYPEARL ISD</t>
  </si>
  <si>
    <t>0879</t>
  </si>
  <si>
    <t>MCALLEN ISD</t>
  </si>
  <si>
    <t>0880</t>
  </si>
  <si>
    <t>MCCAMEY ISD</t>
  </si>
  <si>
    <t>1898</t>
  </si>
  <si>
    <t>MCDADE ISD</t>
  </si>
  <si>
    <t>0884</t>
  </si>
  <si>
    <t>MCGREGOR ISD</t>
  </si>
  <si>
    <t>0885</t>
  </si>
  <si>
    <t>MCKINNEY ISD</t>
  </si>
  <si>
    <t>0886</t>
  </si>
  <si>
    <t>MCLEAN ISD</t>
  </si>
  <si>
    <t>0887</t>
  </si>
  <si>
    <t>MCLEOD ISD</t>
  </si>
  <si>
    <t>1823</t>
  </si>
  <si>
    <t>MCMULLEN COUNTY ISD</t>
  </si>
  <si>
    <t>1868</t>
  </si>
  <si>
    <t>MEADOW ISD</t>
  </si>
  <si>
    <t>2286</t>
  </si>
  <si>
    <t>MEADOWLAND CHARTER DISTRICT</t>
  </si>
  <si>
    <t>1824</t>
  </si>
  <si>
    <t>MEDINA ISD</t>
  </si>
  <si>
    <t>1665</t>
  </si>
  <si>
    <t>MEDINA VALLEY ISD</t>
  </si>
  <si>
    <t>1911</t>
  </si>
  <si>
    <t>MELISSA ISD</t>
  </si>
  <si>
    <t>0891</t>
  </si>
  <si>
    <t>MEMPHIS ISD</t>
  </si>
  <si>
    <t>0892</t>
  </si>
  <si>
    <t>MENARD ISD</t>
  </si>
  <si>
    <t>0893</t>
  </si>
  <si>
    <t>MERCEDES ISD</t>
  </si>
  <si>
    <t>0894</t>
  </si>
  <si>
    <t>MERIDIAN ISD</t>
  </si>
  <si>
    <t>2314</t>
  </si>
  <si>
    <t>MERIDIAN WORLD SCHOOL LLC</t>
  </si>
  <si>
    <t>0895</t>
  </si>
  <si>
    <t>MERKEL ISD</t>
  </si>
  <si>
    <t>0898</t>
  </si>
  <si>
    <t>MESQUITE ISD</t>
  </si>
  <si>
    <t>0899</t>
  </si>
  <si>
    <t>MEXIA ISD</t>
  </si>
  <si>
    <t>2255</t>
  </si>
  <si>
    <t>1929</t>
  </si>
  <si>
    <t>MEYERSVILLE ISD</t>
  </si>
  <si>
    <t>0900</t>
  </si>
  <si>
    <t>MIAMI ISD</t>
  </si>
  <si>
    <t>2238</t>
  </si>
  <si>
    <t>MIDLAND ACADEMY CHARTER SCHOOL</t>
  </si>
  <si>
    <t>0901</t>
  </si>
  <si>
    <t>MIDLAND ISD</t>
  </si>
  <si>
    <t>0902</t>
  </si>
  <si>
    <t>MIDLOTHIAN ISD</t>
  </si>
  <si>
    <t>1590</t>
  </si>
  <si>
    <t>MIDWAY ISD - HENRIETTA</t>
  </si>
  <si>
    <t>1476</t>
  </si>
  <si>
    <t>MIDWAY ISD - WOODWAY</t>
  </si>
  <si>
    <t>0904</t>
  </si>
  <si>
    <t>MILANO ISD</t>
  </si>
  <si>
    <t>1836</t>
  </si>
  <si>
    <t>MILDRED ISD</t>
  </si>
  <si>
    <t>0905</t>
  </si>
  <si>
    <t>MILES ISD</t>
  </si>
  <si>
    <t>0906</t>
  </si>
  <si>
    <t>MILFORD ISD</t>
  </si>
  <si>
    <t>1355</t>
  </si>
  <si>
    <t>MILLER GROVE ISD</t>
  </si>
  <si>
    <t>1484</t>
  </si>
  <si>
    <t>MILLSAP ISD</t>
  </si>
  <si>
    <t>0909</t>
  </si>
  <si>
    <t>MINEOLA ISD</t>
  </si>
  <si>
    <t>0910</t>
  </si>
  <si>
    <t>MINERAL WELLS ISD</t>
  </si>
  <si>
    <t>0913</t>
  </si>
  <si>
    <t>MISSION CISD</t>
  </si>
  <si>
    <t>0915</t>
  </si>
  <si>
    <t>MONAHANS - WICKETT - PYOTE ISD</t>
  </si>
  <si>
    <t>1354</t>
  </si>
  <si>
    <t>MONTAGUE ISD</t>
  </si>
  <si>
    <t>1604</t>
  </si>
  <si>
    <t>MONTE ALTO ISD</t>
  </si>
  <si>
    <t>2335</t>
  </si>
  <si>
    <t>MONTESSORI FOR ALL</t>
  </si>
  <si>
    <t>0918</t>
  </si>
  <si>
    <t>MONTGOMERY ISD</t>
  </si>
  <si>
    <t>2357</t>
  </si>
  <si>
    <t>MOODY EARLY CHILDHOOD CENTER</t>
  </si>
  <si>
    <t>0919</t>
  </si>
  <si>
    <t>MOODY ISD</t>
  </si>
  <si>
    <t>0922</t>
  </si>
  <si>
    <t>MORAN ISD</t>
  </si>
  <si>
    <t>0923</t>
  </si>
  <si>
    <t>MORGAN ISD</t>
  </si>
  <si>
    <t>1928</t>
  </si>
  <si>
    <t>MORGAN MILL ISD</t>
  </si>
  <si>
    <t>0925</t>
  </si>
  <si>
    <t>MORTON ISD</t>
  </si>
  <si>
    <t>1852</t>
  </si>
  <si>
    <t>MOTLEY COUNTY ISD</t>
  </si>
  <si>
    <t>0928</t>
  </si>
  <si>
    <t>MOULTON ISD</t>
  </si>
  <si>
    <t>0929</t>
  </si>
  <si>
    <t>MOUNT CALM ISD</t>
  </si>
  <si>
    <t>0930</t>
  </si>
  <si>
    <t>MOUNT ENTERPRISE ISD</t>
  </si>
  <si>
    <t>0931</t>
  </si>
  <si>
    <t>MOUNT PLEASANT ISD</t>
  </si>
  <si>
    <t>0933</t>
  </si>
  <si>
    <t>MOUNT VERNON ISD</t>
  </si>
  <si>
    <t>1388</t>
  </si>
  <si>
    <t>MUENSTER ISD</t>
  </si>
  <si>
    <t>0934</t>
  </si>
  <si>
    <t>MULESHOE ISD</t>
  </si>
  <si>
    <t>0935</t>
  </si>
  <si>
    <t>MULLIN ISD</t>
  </si>
  <si>
    <t>0936</t>
  </si>
  <si>
    <t>MUMFORD ISD</t>
  </si>
  <si>
    <t>0937</t>
  </si>
  <si>
    <t>MUNDAY CISD</t>
  </si>
  <si>
    <t>0938</t>
  </si>
  <si>
    <t>MURCHISON ISD</t>
  </si>
  <si>
    <t>0940</t>
  </si>
  <si>
    <t>NACOGDOCHES ISD</t>
  </si>
  <si>
    <t>0944</t>
  </si>
  <si>
    <t>NATALIA ISD</t>
  </si>
  <si>
    <t>1760</t>
  </si>
  <si>
    <t>NAVARRO ISD</t>
  </si>
  <si>
    <t>0945</t>
  </si>
  <si>
    <t>NAVASOTA ISD</t>
  </si>
  <si>
    <t>1634</t>
  </si>
  <si>
    <t>NAZARETH ISD</t>
  </si>
  <si>
    <t>0946</t>
  </si>
  <si>
    <t>NECHES ISD</t>
  </si>
  <si>
    <t>0947</t>
  </si>
  <si>
    <t>NEDERLAND ISD</t>
  </si>
  <si>
    <t>0948</t>
  </si>
  <si>
    <t>NEEDVILLE ISD</t>
  </si>
  <si>
    <t>0950</t>
  </si>
  <si>
    <t>NEW BOSTON ISD</t>
  </si>
  <si>
    <t>0951</t>
  </si>
  <si>
    <t>NEW BRAUNFELS ISD</t>
  </si>
  <si>
    <t>1653</t>
  </si>
  <si>
    <t>NEW CANEY ISD</t>
  </si>
  <si>
    <t>1410</t>
  </si>
  <si>
    <t>NEW DEAL ISD</t>
  </si>
  <si>
    <t>1600</t>
  </si>
  <si>
    <t>NEW DIANA ISD</t>
  </si>
  <si>
    <t>2261</t>
  </si>
  <si>
    <t>NEW FRONTIERS PUBLIC SCHOOLS</t>
  </si>
  <si>
    <t>1553</t>
  </si>
  <si>
    <t>NEW HOME ISD</t>
  </si>
  <si>
    <t>1199</t>
  </si>
  <si>
    <t>NEW SUMMERFIELD ISD</t>
  </si>
  <si>
    <t>0954</t>
  </si>
  <si>
    <t>NEW WAVERLY ISD</t>
  </si>
  <si>
    <t>0952</t>
  </si>
  <si>
    <t>NEWCASTLE ISD</t>
  </si>
  <si>
    <t>2315</t>
  </si>
  <si>
    <t>NEWMAN INTERNATIONAL ACADEMY</t>
  </si>
  <si>
    <t>0953</t>
  </si>
  <si>
    <t>NEWTON ISD</t>
  </si>
  <si>
    <t>0956</t>
  </si>
  <si>
    <t>NIXON - SMILEY CISD</t>
  </si>
  <si>
    <t>0957</t>
  </si>
  <si>
    <t>NOCONA ISD</t>
  </si>
  <si>
    <t>0959</t>
  </si>
  <si>
    <t>NORDHEIM ISD</t>
  </si>
  <si>
    <t>0960</t>
  </si>
  <si>
    <t>NORMANGEE ISD</t>
  </si>
  <si>
    <t>1624</t>
  </si>
  <si>
    <t>NORTH EAST ISD</t>
  </si>
  <si>
    <t>1972</t>
  </si>
  <si>
    <t>NORTH HOPKINS ISD</t>
  </si>
  <si>
    <t>1755</t>
  </si>
  <si>
    <t>NORTH LAMAR ISD</t>
  </si>
  <si>
    <t>2278</t>
  </si>
  <si>
    <t>0961</t>
  </si>
  <si>
    <t>NORTH ZULCH ISD</t>
  </si>
  <si>
    <t>1627</t>
  </si>
  <si>
    <t>NORTHSIDE ISD - SAN ANTONIO</t>
  </si>
  <si>
    <t>1735</t>
  </si>
  <si>
    <t>NORTHSIDE ISD - VERNON</t>
  </si>
  <si>
    <t>1557</t>
  </si>
  <si>
    <t>NORTHWEST ISD</t>
  </si>
  <si>
    <t>2249</t>
  </si>
  <si>
    <t>2185</t>
  </si>
  <si>
    <t>1582</t>
  </si>
  <si>
    <t>NUECES CANYON CISD</t>
  </si>
  <si>
    <t>1939</t>
  </si>
  <si>
    <t>NURSERY ISD</t>
  </si>
  <si>
    <t>2067</t>
  </si>
  <si>
    <t>NYOS CHARTER SCHOOL</t>
  </si>
  <si>
    <t>0964</t>
  </si>
  <si>
    <t>OAKWOOD ISD</t>
  </si>
  <si>
    <t>0965</t>
  </si>
  <si>
    <t>ODEM - EDROY ISD</t>
  </si>
  <si>
    <t>0966</t>
  </si>
  <si>
    <t>O'DONNELL ISD</t>
  </si>
  <si>
    <t>2157</t>
  </si>
  <si>
    <t>ODYSSEY ACADEMY</t>
  </si>
  <si>
    <t>0968</t>
  </si>
  <si>
    <t>OGLESBY ISD</t>
  </si>
  <si>
    <t>1970</t>
  </si>
  <si>
    <t>OLFEN ISD</t>
  </si>
  <si>
    <t>0973</t>
  </si>
  <si>
    <t>OLNEY ISD</t>
  </si>
  <si>
    <t>0974</t>
  </si>
  <si>
    <t>OLTON ISD</t>
  </si>
  <si>
    <t>0977</t>
  </si>
  <si>
    <t>ONALASKA ISD</t>
  </si>
  <si>
    <t>0980</t>
  </si>
  <si>
    <t>ORANGE GROVE ISD</t>
  </si>
  <si>
    <t>0979</t>
  </si>
  <si>
    <t>ORANGEFIELD ISD</t>
  </si>
  <si>
    <t>0981</t>
  </si>
  <si>
    <t>ORE CITY ISD</t>
  </si>
  <si>
    <t>2220</t>
  </si>
  <si>
    <t>ORENDA CHARTER SCHOOL</t>
  </si>
  <si>
    <t>0982</t>
  </si>
  <si>
    <t>OVERTON ISD</t>
  </si>
  <si>
    <t>0983</t>
  </si>
  <si>
    <t>PADUCAH ISD</t>
  </si>
  <si>
    <t>1940</t>
  </si>
  <si>
    <t>PAINT CREEK ISD</t>
  </si>
  <si>
    <t>1845</t>
  </si>
  <si>
    <t>PAINT ROCK ISD</t>
  </si>
  <si>
    <t>0986</t>
  </si>
  <si>
    <t>PALACIOS ISD</t>
  </si>
  <si>
    <t>0987</t>
  </si>
  <si>
    <t>PALESTINE ISD</t>
  </si>
  <si>
    <t>0989</t>
  </si>
  <si>
    <t>PALMER ISD</t>
  </si>
  <si>
    <t>1947</t>
  </si>
  <si>
    <t>PALO PINTO ISD</t>
  </si>
  <si>
    <t>0990</t>
  </si>
  <si>
    <t>PAMPA ISD</t>
  </si>
  <si>
    <t>0991</t>
  </si>
  <si>
    <t>PANHANDLE ISD</t>
  </si>
  <si>
    <t>2187</t>
  </si>
  <si>
    <t>PANOLA CHARTER SCHOOL</t>
  </si>
  <si>
    <t>2011</t>
  </si>
  <si>
    <t>PANTHER CREEK CISD</t>
  </si>
  <si>
    <t>0992</t>
  </si>
  <si>
    <t>PARADISE ISD</t>
  </si>
  <si>
    <t>0993</t>
  </si>
  <si>
    <t>PARIS ISD</t>
  </si>
  <si>
    <t>0994</t>
  </si>
  <si>
    <t>PASADENA ISD</t>
  </si>
  <si>
    <t>1647</t>
  </si>
  <si>
    <t>PATTON SPRINGS ISD</t>
  </si>
  <si>
    <t>0995</t>
  </si>
  <si>
    <t>PAWNEE ISD</t>
  </si>
  <si>
    <t>1427</t>
  </si>
  <si>
    <t>PEARLAND ISD</t>
  </si>
  <si>
    <t>0996</t>
  </si>
  <si>
    <t>PEARSALL ISD</t>
  </si>
  <si>
    <t>1642</t>
  </si>
  <si>
    <t>PEASTER ISD</t>
  </si>
  <si>
    <t>0998</t>
  </si>
  <si>
    <t>PECOS - BARSTOW - TOYAH ISD</t>
  </si>
  <si>
    <t>2039</t>
  </si>
  <si>
    <t>1833</t>
  </si>
  <si>
    <t>PENELOPE ISD</t>
  </si>
  <si>
    <t>231001</t>
  </si>
  <si>
    <t>PERMIAN BASIN INNOVATION ZONE</t>
  </si>
  <si>
    <t>1000</t>
  </si>
  <si>
    <t>PERRIN - WHITT CISD</t>
  </si>
  <si>
    <t>1001</t>
  </si>
  <si>
    <t>PERRYTON ISD</t>
  </si>
  <si>
    <t>1002</t>
  </si>
  <si>
    <t>PETERSBURG ISD</t>
  </si>
  <si>
    <t>1003</t>
  </si>
  <si>
    <t>1597</t>
  </si>
  <si>
    <t>PETTUS ISD</t>
  </si>
  <si>
    <t>0942</t>
  </si>
  <si>
    <t>PEWITT CISD</t>
  </si>
  <si>
    <t>1005</t>
  </si>
  <si>
    <t>PFLUGERVILLE ISD</t>
  </si>
  <si>
    <t>2390</t>
  </si>
  <si>
    <t>PHALEN LEADERSHIP ACADEMY</t>
  </si>
  <si>
    <t>1006</t>
  </si>
  <si>
    <t>PHARR - SAN JUAN - ALAMO ISD</t>
  </si>
  <si>
    <t>1009</t>
  </si>
  <si>
    <t>PILOT POINT ISD</t>
  </si>
  <si>
    <t>1497</t>
  </si>
  <si>
    <t>PINE TREE ISD</t>
  </si>
  <si>
    <t>2133</t>
  </si>
  <si>
    <t>2346</t>
  </si>
  <si>
    <t>PIONEER TECHNOLOGY &amp; ARTS ACADEMY</t>
  </si>
  <si>
    <t>1012</t>
  </si>
  <si>
    <t>PITTSBURG ISD</t>
  </si>
  <si>
    <t>1610</t>
  </si>
  <si>
    <t>PLAINS ISD</t>
  </si>
  <si>
    <t>1013</t>
  </si>
  <si>
    <t>PLAINVIEW ISD</t>
  </si>
  <si>
    <t>1014</t>
  </si>
  <si>
    <t>PLANO ISD</t>
  </si>
  <si>
    <t>1973</t>
  </si>
  <si>
    <t>PLEASANT GROVE ISD</t>
  </si>
  <si>
    <t>1018</t>
  </si>
  <si>
    <t>PLEASANTON ISD</t>
  </si>
  <si>
    <t>2013</t>
  </si>
  <si>
    <t>PLEMONS - STINNETT - PHILLIPS CISD</t>
  </si>
  <si>
    <t>1021</t>
  </si>
  <si>
    <t>POINT ISABEL ISD</t>
  </si>
  <si>
    <t>1022</t>
  </si>
  <si>
    <t>PONDER ISD</t>
  </si>
  <si>
    <t>1023</t>
  </si>
  <si>
    <t>POOLVILLE ISD</t>
  </si>
  <si>
    <t>2041</t>
  </si>
  <si>
    <t>POR VIDA ACADEMY</t>
  </si>
  <si>
    <t>1024</t>
  </si>
  <si>
    <t>PORT ARANSAS ISD</t>
  </si>
  <si>
    <t>1025</t>
  </si>
  <si>
    <t>PORT ARTHUR ISD</t>
  </si>
  <si>
    <t>1406</t>
  </si>
  <si>
    <t>PORT NECHES - GROVES ISD</t>
  </si>
  <si>
    <t>1027</t>
  </si>
  <si>
    <t>POST ISD</t>
  </si>
  <si>
    <t>1028</t>
  </si>
  <si>
    <t>POTEET ISD</t>
  </si>
  <si>
    <t>1029</t>
  </si>
  <si>
    <t>1932</t>
  </si>
  <si>
    <t>POTTSBORO ISD</t>
  </si>
  <si>
    <t>1032</t>
  </si>
  <si>
    <t>PRAIRIE LEA ISD</t>
  </si>
  <si>
    <t>1623</t>
  </si>
  <si>
    <t>PRAIRIE VALLEY ISD</t>
  </si>
  <si>
    <t>0400</t>
  </si>
  <si>
    <t>PRAIRILAND ISD</t>
  </si>
  <si>
    <t>2387</t>
  </si>
  <si>
    <t>PRELUDE PREPARATORY CHARTER SCHOOL</t>
  </si>
  <si>
    <t>2183</t>
  </si>
  <si>
    <t>PREMIER HIGH SCHOOLS</t>
  </si>
  <si>
    <t>1033</t>
  </si>
  <si>
    <t>PREMONT ISD</t>
  </si>
  <si>
    <t>1034</t>
  </si>
  <si>
    <t>PRESIDIO ISD</t>
  </si>
  <si>
    <t>1891</t>
  </si>
  <si>
    <t>PRIDDY ISD</t>
  </si>
  <si>
    <t>1035</t>
  </si>
  <si>
    <t>PRINCETON ISD</t>
  </si>
  <si>
    <t>0924</t>
  </si>
  <si>
    <t>PRINGLE - MORSE CISD</t>
  </si>
  <si>
    <t>2131</t>
  </si>
  <si>
    <t>PRIORITY CHARTER SCHOOLS</t>
  </si>
  <si>
    <t>1037</t>
  </si>
  <si>
    <t>PROGRESO ISD</t>
  </si>
  <si>
    <t>2369</t>
  </si>
  <si>
    <t>PROMESA ACADEMY CHARTER SCHOOL</t>
  </si>
  <si>
    <t>2298</t>
  </si>
  <si>
    <t>1326</t>
  </si>
  <si>
    <t>PROSPER ISD</t>
  </si>
  <si>
    <t>2392</t>
  </si>
  <si>
    <t>PUBLIC SCHOOL PARTNERS</t>
  </si>
  <si>
    <t>1040</t>
  </si>
  <si>
    <t>QUANAH ISD</t>
  </si>
  <si>
    <t>1041</t>
  </si>
  <si>
    <t>QUEEN CITY ISD</t>
  </si>
  <si>
    <t>1042</t>
  </si>
  <si>
    <t>QUINLAN ISD</t>
  </si>
  <si>
    <t>1044</t>
  </si>
  <si>
    <t>QUITMAN ISD</t>
  </si>
  <si>
    <t>0593</t>
  </si>
  <si>
    <t>RAINS ISD</t>
  </si>
  <si>
    <t>1045</t>
  </si>
  <si>
    <t>RALLS ISD</t>
  </si>
  <si>
    <t>1966</t>
  </si>
  <si>
    <t>RAMIREZ COMMON SCHOOL DISTRICT</t>
  </si>
  <si>
    <t>2108</t>
  </si>
  <si>
    <t>RANCH ACADEMY</t>
  </si>
  <si>
    <t>1047</t>
  </si>
  <si>
    <t>RANDOLPH FIELD ISD</t>
  </si>
  <si>
    <t>1048</t>
  </si>
  <si>
    <t>RANGER ISD</t>
  </si>
  <si>
    <t>1050</t>
  </si>
  <si>
    <t>RANKIN ISD</t>
  </si>
  <si>
    <t>2055</t>
  </si>
  <si>
    <t>2033</t>
  </si>
  <si>
    <t>1052</t>
  </si>
  <si>
    <t>RAYMONDVILLE ISD</t>
  </si>
  <si>
    <t>2365</t>
  </si>
  <si>
    <t>165000</t>
  </si>
  <si>
    <t>REACH NETWORK</t>
  </si>
  <si>
    <t>1054</t>
  </si>
  <si>
    <t>REAGAN COUNTY ISD</t>
  </si>
  <si>
    <t>1999</t>
  </si>
  <si>
    <t>RED LICK ISD</t>
  </si>
  <si>
    <t>1055</t>
  </si>
  <si>
    <t>RED OAK ISD</t>
  </si>
  <si>
    <t>1056</t>
  </si>
  <si>
    <t>REDWATER ISD</t>
  </si>
  <si>
    <t>1739</t>
  </si>
  <si>
    <t>REFUGIO ISD</t>
  </si>
  <si>
    <t>1801</t>
  </si>
  <si>
    <t>REGION 01 EDUCATION SERVICE CENTER</t>
  </si>
  <si>
    <t>1802</t>
  </si>
  <si>
    <t>REGION 02 EDUCATION SERVICE CENTER</t>
  </si>
  <si>
    <t>1803</t>
  </si>
  <si>
    <t>REGION 03 EDUCATION SERVICE CENTER</t>
  </si>
  <si>
    <t>1804</t>
  </si>
  <si>
    <t>REGION 04 EDUCATION SERVICE CENTER</t>
  </si>
  <si>
    <t>1805</t>
  </si>
  <si>
    <t>REGION 05 EDUCATION SERVICE CENTER</t>
  </si>
  <si>
    <t>1806</t>
  </si>
  <si>
    <t>REGION 06 EDUCATION SERVICE CENTER</t>
  </si>
  <si>
    <t>1807</t>
  </si>
  <si>
    <t>REGION 07 EDUCATION SERVICE CENTER</t>
  </si>
  <si>
    <t>1808</t>
  </si>
  <si>
    <t>REGION 08 EDUCATION SERVICE CENTER</t>
  </si>
  <si>
    <t>1809</t>
  </si>
  <si>
    <t>REGION 09 EDUCATION SERVICE CENTER</t>
  </si>
  <si>
    <t>1810</t>
  </si>
  <si>
    <t>REGION 10 EDUCATION SERVICE CENTER</t>
  </si>
  <si>
    <t>1811</t>
  </si>
  <si>
    <t>REGION 11 EDUCATION SERVICE CENTER</t>
  </si>
  <si>
    <t>1812</t>
  </si>
  <si>
    <t>REGION 12 EDUCATION SERVICE CENTER</t>
  </si>
  <si>
    <t>1813</t>
  </si>
  <si>
    <t>REGION 13 EDUCATION SERVICE CENTER</t>
  </si>
  <si>
    <t>1814</t>
  </si>
  <si>
    <t>REGION 14 EDUCATION SERVICE CENTER</t>
  </si>
  <si>
    <t>1815</t>
  </si>
  <si>
    <t>REGION 15 EDUCATION SERVICE CENTER</t>
  </si>
  <si>
    <t>1816</t>
  </si>
  <si>
    <t>REGION 16 EDUCATION SERVICE CENTER</t>
  </si>
  <si>
    <t>1817</t>
  </si>
  <si>
    <t>REGION 17 EDUCATION SERVICE CENTER</t>
  </si>
  <si>
    <t>1818</t>
  </si>
  <si>
    <t>REGION 18 EDUCATION SERVICE CENTER</t>
  </si>
  <si>
    <t>1819</t>
  </si>
  <si>
    <t>REGION 19 EDUCATION SERVICE CENTER</t>
  </si>
  <si>
    <t>1820</t>
  </si>
  <si>
    <t>REGION 20 EDUCATION SERVICE CENTER</t>
  </si>
  <si>
    <t>2358</t>
  </si>
  <si>
    <t>REVE PREPARATORY CHARTER SCHOOL</t>
  </si>
  <si>
    <t>1060</t>
  </si>
  <si>
    <t>RICARDO ISD</t>
  </si>
  <si>
    <t>0570</t>
  </si>
  <si>
    <t>RICE CISD</t>
  </si>
  <si>
    <t>1961</t>
  </si>
  <si>
    <t>RICE ISD</t>
  </si>
  <si>
    <t>2070</t>
  </si>
  <si>
    <t>1061</t>
  </si>
  <si>
    <t>RICHARDS ISD</t>
  </si>
  <si>
    <t>1062</t>
  </si>
  <si>
    <t>RICHARDSON ISD</t>
  </si>
  <si>
    <t>1063</t>
  </si>
  <si>
    <t>RICHLAND SPRINGS ISD</t>
  </si>
  <si>
    <t>2385</t>
  </si>
  <si>
    <t>RIDGELINE EDUCATION CORPORATION</t>
  </si>
  <si>
    <t>1065</t>
  </si>
  <si>
    <t>RIESEL ISD</t>
  </si>
  <si>
    <t>1067</t>
  </si>
  <si>
    <t>RIO GRANDE CITY GRULLA ISD</t>
  </si>
  <si>
    <t>1068</t>
  </si>
  <si>
    <t>RIO HONDO ISD</t>
  </si>
  <si>
    <t>1069</t>
  </si>
  <si>
    <t>RIO VISTA ISD</t>
  </si>
  <si>
    <t>2156</t>
  </si>
  <si>
    <t>RISE ACADEMY</t>
  </si>
  <si>
    <t>1070</t>
  </si>
  <si>
    <t>RISING STAR ISD</t>
  </si>
  <si>
    <t>1334</t>
  </si>
  <si>
    <t>RIVER ROAD ISD</t>
  </si>
  <si>
    <t>0404</t>
  </si>
  <si>
    <t>RIVERCREST ISD</t>
  </si>
  <si>
    <t>1072</t>
  </si>
  <si>
    <t>RIVIERA ISD</t>
  </si>
  <si>
    <t>1076</t>
  </si>
  <si>
    <t>ROBERT LEE ISD</t>
  </si>
  <si>
    <t>1688</t>
  </si>
  <si>
    <t>ROBINSON ISD</t>
  </si>
  <si>
    <t>1077</t>
  </si>
  <si>
    <t>ROBSTOWN ISD</t>
  </si>
  <si>
    <t>1078</t>
  </si>
  <si>
    <t>ROBY CISD</t>
  </si>
  <si>
    <t>1886</t>
  </si>
  <si>
    <t>ROCHELLE ISD</t>
  </si>
  <si>
    <t>1080</t>
  </si>
  <si>
    <t>ROCKDALE ISD</t>
  </si>
  <si>
    <t>2395</t>
  </si>
  <si>
    <t>220820</t>
  </si>
  <si>
    <t>ROCKETSHIP PUBLIC SCHOOLS</t>
  </si>
  <si>
    <t>1572</t>
  </si>
  <si>
    <t>ROCKPORT-FULTON ISD</t>
  </si>
  <si>
    <t>1083</t>
  </si>
  <si>
    <t>ROCKSPRINGS ISD</t>
  </si>
  <si>
    <t>1084</t>
  </si>
  <si>
    <t>ROCKWALL ISD</t>
  </si>
  <si>
    <t>1086</t>
  </si>
  <si>
    <t>ROGERS ISD</t>
  </si>
  <si>
    <t>1486</t>
  </si>
  <si>
    <t>ROMA ISD</t>
  </si>
  <si>
    <t>1841</t>
  </si>
  <si>
    <t>ROOSEVELT ISD</t>
  </si>
  <si>
    <t>1087</t>
  </si>
  <si>
    <t>ROPES ISD</t>
  </si>
  <si>
    <t>1088</t>
  </si>
  <si>
    <t>ROSCOE COLLEGIATE ISD</t>
  </si>
  <si>
    <t>1089</t>
  </si>
  <si>
    <t>1093</t>
  </si>
  <si>
    <t>ROTAN ISD</t>
  </si>
  <si>
    <t>1094</t>
  </si>
  <si>
    <t>ROUND ROCK ISD</t>
  </si>
  <si>
    <t>1684</t>
  </si>
  <si>
    <t>ROUND TOP - CARMINE ISD</t>
  </si>
  <si>
    <t>1421</t>
  </si>
  <si>
    <t>ROYAL ISD</t>
  </si>
  <si>
    <t>2386</t>
  </si>
  <si>
    <t>ROYAL PUBLIC SCHOOLS</t>
  </si>
  <si>
    <t>1098</t>
  </si>
  <si>
    <t>ROYSE CITY ISD</t>
  </si>
  <si>
    <t>1099</t>
  </si>
  <si>
    <t>RULE ISD</t>
  </si>
  <si>
    <t>1100</t>
  </si>
  <si>
    <t>RUNGE ISD</t>
  </si>
  <si>
    <t>2370</t>
  </si>
  <si>
    <t>RURAL SCHOOLS INNOVATION ZONE</t>
  </si>
  <si>
    <t>1102</t>
  </si>
  <si>
    <t>RUSK ISD</t>
  </si>
  <si>
    <t>1933</t>
  </si>
  <si>
    <t>1103</t>
  </si>
  <si>
    <t>SABINAL ISD</t>
  </si>
  <si>
    <t>1569</t>
  </si>
  <si>
    <t>SABINE ISD</t>
  </si>
  <si>
    <t>1554</t>
  </si>
  <si>
    <t>SABINE PASS ISD</t>
  </si>
  <si>
    <t>1106</t>
  </si>
  <si>
    <t>SAINT JO ISD</t>
  </si>
  <si>
    <t>1108</t>
  </si>
  <si>
    <t>SALADO ISD</t>
  </si>
  <si>
    <t>1109</t>
  </si>
  <si>
    <t>SALTILLO ISD</t>
  </si>
  <si>
    <t>1737</t>
  </si>
  <si>
    <t>1110</t>
  </si>
  <si>
    <t>SAN ANGELO ISD</t>
  </si>
  <si>
    <t>1111</t>
  </si>
  <si>
    <t>SAN ANTONIO ISD</t>
  </si>
  <si>
    <t>2376</t>
  </si>
  <si>
    <t>SAN ANTONIO PREPARATORY CHARTER SCHOOL</t>
  </si>
  <si>
    <t>1113</t>
  </si>
  <si>
    <t>SAN AUGUSTINE ISD</t>
  </si>
  <si>
    <t>1114</t>
  </si>
  <si>
    <t>SAN BENITO CISD</t>
  </si>
  <si>
    <t>1116</t>
  </si>
  <si>
    <t>SAN DIEGO ISD</t>
  </si>
  <si>
    <t>1117</t>
  </si>
  <si>
    <t>SAN ELIZARIO ISD</t>
  </si>
  <si>
    <t>1846</t>
  </si>
  <si>
    <t>SAN FELIPE - DEL RIO CISD</t>
  </si>
  <si>
    <t>1463</t>
  </si>
  <si>
    <t>SAN ISIDRO ISD</t>
  </si>
  <si>
    <t>1121</t>
  </si>
  <si>
    <t>SAN MARCOS CISD</t>
  </si>
  <si>
    <t>1482</t>
  </si>
  <si>
    <t>SAN PERLITA ISD</t>
  </si>
  <si>
    <t>1122</t>
  </si>
  <si>
    <t>SAN SABA ISD</t>
  </si>
  <si>
    <t>1968</t>
  </si>
  <si>
    <t>SAN VICENTE ISD</t>
  </si>
  <si>
    <t>0304</t>
  </si>
  <si>
    <t>SANDS CISD</t>
  </si>
  <si>
    <t>1119</t>
  </si>
  <si>
    <t>SANFORD - FRITCH ISD</t>
  </si>
  <si>
    <t>1120</t>
  </si>
  <si>
    <t>SANGER ISD</t>
  </si>
  <si>
    <t>1123</t>
  </si>
  <si>
    <t>SANTA ANNA ISD</t>
  </si>
  <si>
    <t>1488</t>
  </si>
  <si>
    <t>SANTA FE ISD</t>
  </si>
  <si>
    <t>1425</t>
  </si>
  <si>
    <t>SANTA GERTRUDIS ISD</t>
  </si>
  <si>
    <t>1126</t>
  </si>
  <si>
    <t>SANTA MARIA ISD</t>
  </si>
  <si>
    <t>1127</t>
  </si>
  <si>
    <t>SANTA ROSA ISD</t>
  </si>
  <si>
    <t>1128</t>
  </si>
  <si>
    <t>SANTO ISD</t>
  </si>
  <si>
    <t>1132</t>
  </si>
  <si>
    <t>SAVOY ISD</t>
  </si>
  <si>
    <t>1713</t>
  </si>
  <si>
    <t>SCHERTZ - CIBOLO - UNIVERSAL CITY ISD</t>
  </si>
  <si>
    <t>0584</t>
  </si>
  <si>
    <t>SCHLEICHER COUNTY ISD</t>
  </si>
  <si>
    <t>2374</t>
  </si>
  <si>
    <t>SCHOOL INNOVATION COLLABORATIVE</t>
  </si>
  <si>
    <t>2291</t>
  </si>
  <si>
    <t>2256</t>
  </si>
  <si>
    <t>SCHOOL OF SCIENCE &amp; TECHNOLOGY</t>
  </si>
  <si>
    <t>1133</t>
  </si>
  <si>
    <t>SCHULENBURG ISD</t>
  </si>
  <si>
    <t>1650</t>
  </si>
  <si>
    <t>SCURRY - ROSSER ISD</t>
  </si>
  <si>
    <t>0401</t>
  </si>
  <si>
    <t>SEAGRAVES ISD</t>
  </si>
  <si>
    <t>1136</t>
  </si>
  <si>
    <t>SEALY ISD</t>
  </si>
  <si>
    <t>2279</t>
  </si>
  <si>
    <t>SEASHORE CHARTER SCHOOLS</t>
  </si>
  <si>
    <t>1137</t>
  </si>
  <si>
    <t>SEGUIN ISD</t>
  </si>
  <si>
    <t>1687</t>
  </si>
  <si>
    <t>2027</t>
  </si>
  <si>
    <t>SER-NINOS CHARTER SCHOOL</t>
  </si>
  <si>
    <t>1138</t>
  </si>
  <si>
    <t>SEYMOUR ISD</t>
  </si>
  <si>
    <t>1658</t>
  </si>
  <si>
    <t>SHALLOWATER ISD</t>
  </si>
  <si>
    <t>1139</t>
  </si>
  <si>
    <t>SHAMROCK ISD</t>
  </si>
  <si>
    <t>1140</t>
  </si>
  <si>
    <t>SHARYLAND ISD</t>
  </si>
  <si>
    <t>1142</t>
  </si>
  <si>
    <t>SHELBYVILLE ISD</t>
  </si>
  <si>
    <t>1492</t>
  </si>
  <si>
    <t>SHELDON ISD</t>
  </si>
  <si>
    <t>1143</t>
  </si>
  <si>
    <t>SHEPHERD ISD</t>
  </si>
  <si>
    <t>1144</t>
  </si>
  <si>
    <t>SHERMAN ISD</t>
  </si>
  <si>
    <t>1146</t>
  </si>
  <si>
    <t>SHINER ISD</t>
  </si>
  <si>
    <t>2368</t>
  </si>
  <si>
    <t>SI SE PUEDE SCHOOLS</t>
  </si>
  <si>
    <t>1148</t>
  </si>
  <si>
    <t>SIDNEY ISD</t>
  </si>
  <si>
    <t>1490</t>
  </si>
  <si>
    <t>SIERRA BLANCA ISD</t>
  </si>
  <si>
    <t>1149</t>
  </si>
  <si>
    <t>SILSBEE ISD</t>
  </si>
  <si>
    <t>1150</t>
  </si>
  <si>
    <t>SILVERTON ISD</t>
  </si>
  <si>
    <t>2000</t>
  </si>
  <si>
    <t>SIMMS ISD</t>
  </si>
  <si>
    <t>1151</t>
  </si>
  <si>
    <t>SINTON ISD</t>
  </si>
  <si>
    <t>1915</t>
  </si>
  <si>
    <t>SIVELLS BEND ISD</t>
  </si>
  <si>
    <t>1153</t>
  </si>
  <si>
    <t>SKIDMORE - TYNAN ISD</t>
  </si>
  <si>
    <t>1154</t>
  </si>
  <si>
    <t>SLATON ISD</t>
  </si>
  <si>
    <t>1155</t>
  </si>
  <si>
    <t>SLIDELL ISD</t>
  </si>
  <si>
    <t>1792</t>
  </si>
  <si>
    <t>SLOCUM ISD</t>
  </si>
  <si>
    <t>1159</t>
  </si>
  <si>
    <t>SMITHVILLE ISD</t>
  </si>
  <si>
    <t>1160</t>
  </si>
  <si>
    <t>SMYER ISD</t>
  </si>
  <si>
    <t>1576</t>
  </si>
  <si>
    <t>SNOOK ISD</t>
  </si>
  <si>
    <t>1161</t>
  </si>
  <si>
    <t>SNYDER ISD</t>
  </si>
  <si>
    <t>1718</t>
  </si>
  <si>
    <t>SOCORRO ISD</t>
  </si>
  <si>
    <t>1163</t>
  </si>
  <si>
    <t>SOMERSET ISD</t>
  </si>
  <si>
    <t>1164</t>
  </si>
  <si>
    <t>SOMERVILLE ISD</t>
  </si>
  <si>
    <t>1165</t>
  </si>
  <si>
    <t>SONORA ISD</t>
  </si>
  <si>
    <t>1170</t>
  </si>
  <si>
    <t>SOUTH SAN ANTONIO ISD</t>
  </si>
  <si>
    <t>2077</t>
  </si>
  <si>
    <t>1749</t>
  </si>
  <si>
    <t>SOUTH TEXAS ISD</t>
  </si>
  <si>
    <t>1168</t>
  </si>
  <si>
    <t>SOUTHLAND ISD</t>
  </si>
  <si>
    <t>1738</t>
  </si>
  <si>
    <t>SOUTHSIDE ISD</t>
  </si>
  <si>
    <t>2155</t>
  </si>
  <si>
    <t>1726</t>
  </si>
  <si>
    <t>SOUTHWEST ISD</t>
  </si>
  <si>
    <t>2076</t>
  </si>
  <si>
    <t>SOUTHWEST PREPARATORY SCHOOL</t>
  </si>
  <si>
    <t>1173</t>
  </si>
  <si>
    <t>SPEARMAN ISD</t>
  </si>
  <si>
    <t>1568</t>
  </si>
  <si>
    <t>SPLENDORA ISD</t>
  </si>
  <si>
    <t>1433</t>
  </si>
  <si>
    <t>SPRING BRANCH ISD</t>
  </si>
  <si>
    <t>1731</t>
  </si>
  <si>
    <t>SPRING HILL ISD</t>
  </si>
  <si>
    <t>1175</t>
  </si>
  <si>
    <t>SPRING ISD</t>
  </si>
  <si>
    <t>1176</t>
  </si>
  <si>
    <t>SPRINGLAKE - EARTH ISD</t>
  </si>
  <si>
    <t>1177</t>
  </si>
  <si>
    <t>SPRINGTOWN ISD</t>
  </si>
  <si>
    <t>1178</t>
  </si>
  <si>
    <t>SPUR ISD</t>
  </si>
  <si>
    <t>1661</t>
  </si>
  <si>
    <t>SPURGER ISD</t>
  </si>
  <si>
    <t>2241</t>
  </si>
  <si>
    <t>ST ANTHONY SCHOOL</t>
  </si>
  <si>
    <t>2212</t>
  </si>
  <si>
    <t>1988</t>
  </si>
  <si>
    <t>STAFFORD MUNICIPAL SCHOOL DISTRICT</t>
  </si>
  <si>
    <t>1179</t>
  </si>
  <si>
    <t>STAMFORD ISD</t>
  </si>
  <si>
    <t>1180</t>
  </si>
  <si>
    <t>STANTON ISD</t>
  </si>
  <si>
    <t>1185</t>
  </si>
  <si>
    <t>STEPHENVILLE ISD</t>
  </si>
  <si>
    <t>2267</t>
  </si>
  <si>
    <t>1186</t>
  </si>
  <si>
    <t>STERLING CITY ISD</t>
  </si>
  <si>
    <t>1188</t>
  </si>
  <si>
    <t>STOCKDALE ISD</t>
  </si>
  <si>
    <t>1189</t>
  </si>
  <si>
    <t>STRATFORD ISD</t>
  </si>
  <si>
    <t>1190</t>
  </si>
  <si>
    <t>STRAWN ISD</t>
  </si>
  <si>
    <t>1194</t>
  </si>
  <si>
    <t>SUDAN ISD</t>
  </si>
  <si>
    <t>1196</t>
  </si>
  <si>
    <t>SULPHUR BLUFF ISD</t>
  </si>
  <si>
    <t>1197</t>
  </si>
  <si>
    <t>SULPHUR SPRINGS ISD</t>
  </si>
  <si>
    <t>1349</t>
  </si>
  <si>
    <t>SUNDOWN ISD</t>
  </si>
  <si>
    <t>1382</t>
  </si>
  <si>
    <t>SUNNYVALE ISD</t>
  </si>
  <si>
    <t>1201</t>
  </si>
  <si>
    <t>1202</t>
  </si>
  <si>
    <t>SWEENY ISD</t>
  </si>
  <si>
    <t>1975</t>
  </si>
  <si>
    <t>SWEET HOME ISD</t>
  </si>
  <si>
    <t>1203</t>
  </si>
  <si>
    <t>SWEETWATER ISD</t>
  </si>
  <si>
    <t>1206</t>
  </si>
  <si>
    <t>TAFT ISD</t>
  </si>
  <si>
    <t>1207</t>
  </si>
  <si>
    <t>TAHOKA ISD</t>
  </si>
  <si>
    <t>1615</t>
  </si>
  <si>
    <t>TARKINGTON ISD</t>
  </si>
  <si>
    <t>1209</t>
  </si>
  <si>
    <t>TATUM ISD</t>
  </si>
  <si>
    <t>1211</t>
  </si>
  <si>
    <t>TAYLOR ISD</t>
  </si>
  <si>
    <t>1212</t>
  </si>
  <si>
    <t>TEAGUE ISD</t>
  </si>
  <si>
    <t>2158</t>
  </si>
  <si>
    <t>1215</t>
  </si>
  <si>
    <t>TEMPLE ISD</t>
  </si>
  <si>
    <t>1216</t>
  </si>
  <si>
    <t>TENAHA ISD</t>
  </si>
  <si>
    <t>1967</t>
  </si>
  <si>
    <t>TERLINGUA CSD</t>
  </si>
  <si>
    <t>1667</t>
  </si>
  <si>
    <t>TERRELL COUNTY ISD</t>
  </si>
  <si>
    <t>1217</t>
  </si>
  <si>
    <t>TERRELL ISD</t>
  </si>
  <si>
    <t>2040</t>
  </si>
  <si>
    <t>TEXANS CAN ACADEMIES</t>
  </si>
  <si>
    <t>1218</t>
  </si>
  <si>
    <t>TEXARKANA ISD</t>
  </si>
  <si>
    <t>2382</t>
  </si>
  <si>
    <t>1219</t>
  </si>
  <si>
    <t>TEXAS CITY ISD</t>
  </si>
  <si>
    <t>2148</t>
  </si>
  <si>
    <t>TEXAS COLLEGE PREPARATORY ACADEMIES</t>
  </si>
  <si>
    <t>2379</t>
  </si>
  <si>
    <t xml:space="preserve">TEXAS COUNCIL FOR INTERNATIONAL STUDIES </t>
  </si>
  <si>
    <t>2209</t>
  </si>
  <si>
    <t>2078</t>
  </si>
  <si>
    <t>TEXAS EMPOWERMENT ACADEMY</t>
  </si>
  <si>
    <t>2224</t>
  </si>
  <si>
    <t>TEXAS PREPARATORY SCHOOL</t>
  </si>
  <si>
    <t>1220</t>
  </si>
  <si>
    <t>TEXHOMA ISD</t>
  </si>
  <si>
    <t>1221</t>
  </si>
  <si>
    <t>TEXLINE ISD</t>
  </si>
  <si>
    <t>2216</t>
  </si>
  <si>
    <t>THE EHRHART SCHOOL</t>
  </si>
  <si>
    <t>2373</t>
  </si>
  <si>
    <t>THE EXCEL CENTER FOR ADULTS</t>
  </si>
  <si>
    <t>2377</t>
  </si>
  <si>
    <t>THE GATHERING PLACE</t>
  </si>
  <si>
    <t>2312</t>
  </si>
  <si>
    <t xml:space="preserve">THE LAWSON ACADEMY </t>
  </si>
  <si>
    <t>2329</t>
  </si>
  <si>
    <t>THE PRO-VISION ACADEMY</t>
  </si>
  <si>
    <t>2285</t>
  </si>
  <si>
    <t>2383</t>
  </si>
  <si>
    <t>THIRD FUTURE SCHOOLS - TEXAS</t>
  </si>
  <si>
    <t>1223</t>
  </si>
  <si>
    <t>THORNDALE ISD</t>
  </si>
  <si>
    <t>1225</t>
  </si>
  <si>
    <t>THRALL ISD</t>
  </si>
  <si>
    <t>1227</t>
  </si>
  <si>
    <t>THREE RIVERS ISD</t>
  </si>
  <si>
    <t>1978</t>
  </si>
  <si>
    <t>THREE WAY ISD</t>
  </si>
  <si>
    <t>2396</t>
  </si>
  <si>
    <t>170802</t>
  </si>
  <si>
    <t>THRIVE CENTER FOR SUCCESS</t>
  </si>
  <si>
    <t>1228</t>
  </si>
  <si>
    <t>0863</t>
  </si>
  <si>
    <t>TIDEHAVEN ISD</t>
  </si>
  <si>
    <t>1230</t>
  </si>
  <si>
    <t>TIMPSON ISD</t>
  </si>
  <si>
    <t>1934</t>
  </si>
  <si>
    <t>TIOGA ISD</t>
  </si>
  <si>
    <t>2297</t>
  </si>
  <si>
    <t>1232</t>
  </si>
  <si>
    <t>TOLAR ISD</t>
  </si>
  <si>
    <t>1895</t>
  </si>
  <si>
    <t>TOM BEAN ISD</t>
  </si>
  <si>
    <t>1233</t>
  </si>
  <si>
    <t>TOMBALL ISD</t>
  </si>
  <si>
    <t>1710</t>
  </si>
  <si>
    <t>TORNILLO ISD</t>
  </si>
  <si>
    <t>2372</t>
  </si>
  <si>
    <t>161000</t>
  </si>
  <si>
    <t>TRANSFORMATION WACO</t>
  </si>
  <si>
    <t>2084</t>
  </si>
  <si>
    <t>1236</t>
  </si>
  <si>
    <t>TRENT ISD</t>
  </si>
  <si>
    <t>1237</t>
  </si>
  <si>
    <t>TRENTON ISD</t>
  </si>
  <si>
    <t>1238</t>
  </si>
  <si>
    <t>TRINIDAD ISD</t>
  </si>
  <si>
    <t>2232</t>
  </si>
  <si>
    <t>TRINITY BASIN PREPARATORY</t>
  </si>
  <si>
    <t>2248</t>
  </si>
  <si>
    <t>TRINITY CHARTER SCHOOL</t>
  </si>
  <si>
    <t>1239</t>
  </si>
  <si>
    <t>TRINITY ISD</t>
  </si>
  <si>
    <t>2113</t>
  </si>
  <si>
    <t>2112</t>
  </si>
  <si>
    <t>2114</t>
  </si>
  <si>
    <t>TRIUMPH PUBLIC HIGH SCHOOLS - LUBBOCK</t>
  </si>
  <si>
    <t>2111</t>
  </si>
  <si>
    <t>TRIUMPH PUBLIC HIGH SCHOOLS - RIO GRANDE VALLEY</t>
  </si>
  <si>
    <t>2348</t>
  </si>
  <si>
    <t>TRIVIUM ACADEMY</t>
  </si>
  <si>
    <t>1241</t>
  </si>
  <si>
    <t>TROUP ISD</t>
  </si>
  <si>
    <t>1242</t>
  </si>
  <si>
    <t>TROY ISD</t>
  </si>
  <si>
    <t>1244</t>
  </si>
  <si>
    <t>TULIA ISD</t>
  </si>
  <si>
    <t>1473</t>
  </si>
  <si>
    <t>TULOSO - MIDWAY ISD</t>
  </si>
  <si>
    <t>1245</t>
  </si>
  <si>
    <t>TURKEY - QUITAQUE ISD</t>
  </si>
  <si>
    <t>2088</t>
  </si>
  <si>
    <t>1247</t>
  </si>
  <si>
    <t>TYLER ISD</t>
  </si>
  <si>
    <t>2320</t>
  </si>
  <si>
    <t>UME PREPARATORY ACADEMY</t>
  </si>
  <si>
    <t>1767</t>
  </si>
  <si>
    <t>UNION GROVE ISD</t>
  </si>
  <si>
    <t>1579</t>
  </si>
  <si>
    <t>UNION HILL ISD</t>
  </si>
  <si>
    <t>1720</t>
  </si>
  <si>
    <t>UNITED ISD</t>
  </si>
  <si>
    <t>2085</t>
  </si>
  <si>
    <t>UNIVERSAL ACADEMY</t>
  </si>
  <si>
    <t>2399</t>
  </si>
  <si>
    <t>101881</t>
  </si>
  <si>
    <t>UP EXCELLENCE ACADEMY</t>
  </si>
  <si>
    <t>2035</t>
  </si>
  <si>
    <t>UPLIFT EDUCATION</t>
  </si>
  <si>
    <t>1250</t>
  </si>
  <si>
    <t>UTOPIA ISD</t>
  </si>
  <si>
    <t>1251</t>
  </si>
  <si>
    <t>UVALDE CISD</t>
  </si>
  <si>
    <t>1595</t>
  </si>
  <si>
    <t>VALENTINE ISD</t>
  </si>
  <si>
    <t>1252</t>
  </si>
  <si>
    <t>VALLEY MILLS ISD</t>
  </si>
  <si>
    <t>1954</t>
  </si>
  <si>
    <t>VALLEY VIEW ISD - PHARR</t>
  </si>
  <si>
    <t>1253</t>
  </si>
  <si>
    <t>VALLEY VIEW ISD - VALLEY VIEW</t>
  </si>
  <si>
    <t>2351</t>
  </si>
  <si>
    <t>1256</t>
  </si>
  <si>
    <t>VAN ALSTYNE ISD</t>
  </si>
  <si>
    <t>1255</t>
  </si>
  <si>
    <t>VAN ISD</t>
  </si>
  <si>
    <t>1344</t>
  </si>
  <si>
    <t>VAN VLECK ISD</t>
  </si>
  <si>
    <t>2217</t>
  </si>
  <si>
    <t>VANGUARD ACADEMY</t>
  </si>
  <si>
    <t>2082</t>
  </si>
  <si>
    <t>1257</t>
  </si>
  <si>
    <t>VEGA ISD</t>
  </si>
  <si>
    <t>1259</t>
  </si>
  <si>
    <t>VENUS ISD</t>
  </si>
  <si>
    <t>1905</t>
  </si>
  <si>
    <t>VERIBEST ISD</t>
  </si>
  <si>
    <t>1260</t>
  </si>
  <si>
    <t>1262</t>
  </si>
  <si>
    <t>VICTORIA ISD</t>
  </si>
  <si>
    <t>1339</t>
  </si>
  <si>
    <t>VIDOR ISD</t>
  </si>
  <si>
    <t>2326</t>
  </si>
  <si>
    <t>VILLAGE TECH SCHOOLS</t>
  </si>
  <si>
    <t>2307</t>
  </si>
  <si>
    <t>VISTA DEL FUTURO CHARTER SCHOOL</t>
  </si>
  <si>
    <t>1974</t>
  </si>
  <si>
    <t>VYSEHRAD ISD</t>
  </si>
  <si>
    <t>1264</t>
  </si>
  <si>
    <t>WACO ISD</t>
  </si>
  <si>
    <t>1266</t>
  </si>
  <si>
    <t>WAELDER ISD</t>
  </si>
  <si>
    <t>1860</t>
  </si>
  <si>
    <t>WALCOTT ISD</t>
  </si>
  <si>
    <t>1768</t>
  </si>
  <si>
    <t>WALL ISD</t>
  </si>
  <si>
    <t>1267</t>
  </si>
  <si>
    <t>WALLER ISD</t>
  </si>
  <si>
    <t>1914</t>
  </si>
  <si>
    <t>WALNUT BEND ISD</t>
  </si>
  <si>
    <t>1269</t>
  </si>
  <si>
    <t>WALNUT SPRINGS ISD</t>
  </si>
  <si>
    <t>1584</t>
  </si>
  <si>
    <t>WARREN ISD</t>
  </si>
  <si>
    <t>1270</t>
  </si>
  <si>
    <t>WASKOM ISD</t>
  </si>
  <si>
    <t>1271</t>
  </si>
  <si>
    <t>WATER VALLEY ISD</t>
  </si>
  <si>
    <t>1272</t>
  </si>
  <si>
    <t>WAXAHACHIE ISD</t>
  </si>
  <si>
    <t>2057</t>
  </si>
  <si>
    <t>WAYSIDE SCHOOLS</t>
  </si>
  <si>
    <t>1273</t>
  </si>
  <si>
    <t>WEATHERFORD ISD</t>
  </si>
  <si>
    <t>1901</t>
  </si>
  <si>
    <t>WEBB CISD</t>
  </si>
  <si>
    <t>1275</t>
  </si>
  <si>
    <t>WEIMAR ISD</t>
  </si>
  <si>
    <t>1277</t>
  </si>
  <si>
    <t>WELLINGTON ISD</t>
  </si>
  <si>
    <t>1844</t>
  </si>
  <si>
    <t>WELLMAN - UNION ISD</t>
  </si>
  <si>
    <t>1278</t>
  </si>
  <si>
    <t>WELLS ISD</t>
  </si>
  <si>
    <t>1281</t>
  </si>
  <si>
    <t>WESLACO ISD</t>
  </si>
  <si>
    <t>0364</t>
  </si>
  <si>
    <t>WEST HARDIN COUNTY CISD</t>
  </si>
  <si>
    <t>1282</t>
  </si>
  <si>
    <t>WEST ISD</t>
  </si>
  <si>
    <t>1287</t>
  </si>
  <si>
    <t>WEST ORANGE - COVE CISD</t>
  </si>
  <si>
    <t>1551</t>
  </si>
  <si>
    <t>WEST OSO ISD</t>
  </si>
  <si>
    <t>1740</t>
  </si>
  <si>
    <t>WEST RUSK COUNTY CISD</t>
  </si>
  <si>
    <t>1010</t>
  </si>
  <si>
    <t>WEST SABINE ISD</t>
  </si>
  <si>
    <t>1283</t>
  </si>
  <si>
    <t>WESTBROOK ISD</t>
  </si>
  <si>
    <t>1930</t>
  </si>
  <si>
    <t>WESTHOFF ISD</t>
  </si>
  <si>
    <t>2239</t>
  </si>
  <si>
    <t>WESTLAKE ACADEMY</t>
  </si>
  <si>
    <t>1957</t>
  </si>
  <si>
    <t>WESTPHALIA ISD</t>
  </si>
  <si>
    <t>1721</t>
  </si>
  <si>
    <t>WESTWOOD ISD</t>
  </si>
  <si>
    <t>1289</t>
  </si>
  <si>
    <t>WHARTON ISD</t>
  </si>
  <si>
    <t>1290</t>
  </si>
  <si>
    <t>WHEELER ISD</t>
  </si>
  <si>
    <t>1291</t>
  </si>
  <si>
    <t>WHITE DEER ISD</t>
  </si>
  <si>
    <t>1734</t>
  </si>
  <si>
    <t>WHITE OAK ISD</t>
  </si>
  <si>
    <t>1693</t>
  </si>
  <si>
    <t>WHITE SETTLEMENT ISD</t>
  </si>
  <si>
    <t>1292</t>
  </si>
  <si>
    <t>1294</t>
  </si>
  <si>
    <t>WHITEHOUSE ISD</t>
  </si>
  <si>
    <t>1295</t>
  </si>
  <si>
    <t>WHITESBORO ISD</t>
  </si>
  <si>
    <t>1296</t>
  </si>
  <si>
    <t>WHITEWRIGHT ISD</t>
  </si>
  <si>
    <t>1297</t>
  </si>
  <si>
    <t>WHITHARRAL ISD</t>
  </si>
  <si>
    <t>1298</t>
  </si>
  <si>
    <t>WHITNEY ISD</t>
  </si>
  <si>
    <t>1299</t>
  </si>
  <si>
    <t>WICHITA FALLS ISD</t>
  </si>
  <si>
    <t>1733</t>
  </si>
  <si>
    <t>WILDORADO ISD</t>
  </si>
  <si>
    <t>1301</t>
  </si>
  <si>
    <t>WILLIS ISD</t>
  </si>
  <si>
    <t>1303</t>
  </si>
  <si>
    <t>WILLS POINT ISD</t>
  </si>
  <si>
    <t>1305</t>
  </si>
  <si>
    <t>WILSON ISD</t>
  </si>
  <si>
    <t>2005</t>
  </si>
  <si>
    <t>WIMBERLEY ISD</t>
  </si>
  <si>
    <t>1614</t>
  </si>
  <si>
    <t>WINDTHORST ISD</t>
  </si>
  <si>
    <t>2178</t>
  </si>
  <si>
    <t>WINFREE ACADEMY CHARTER SCHOOLS</t>
  </si>
  <si>
    <t>1310</t>
  </si>
  <si>
    <t>1311</t>
  </si>
  <si>
    <t>WINNSBORO ISD</t>
  </si>
  <si>
    <t>1659</t>
  </si>
  <si>
    <t>WINONA ISD</t>
  </si>
  <si>
    <t>1312</t>
  </si>
  <si>
    <t>WINTERS ISD</t>
  </si>
  <si>
    <t>1313</t>
  </si>
  <si>
    <t>WODEN ISD</t>
  </si>
  <si>
    <t>1314</t>
  </si>
  <si>
    <t>WOLFE CITY ISD</t>
  </si>
  <si>
    <t>1317</t>
  </si>
  <si>
    <t>WOODSBORO ISD</t>
  </si>
  <si>
    <t>1318</t>
  </si>
  <si>
    <t>WOODSON ISD</t>
  </si>
  <si>
    <t>1319</t>
  </si>
  <si>
    <t>WOODVILLE ISD</t>
  </si>
  <si>
    <t>1320</t>
  </si>
  <si>
    <t>WORTHAM ISD</t>
  </si>
  <si>
    <t>1879</t>
  </si>
  <si>
    <t>WYLIE ISD - ABILENE</t>
  </si>
  <si>
    <t>1321</t>
  </si>
  <si>
    <t>WYLIE ISD - WYLIE</t>
  </si>
  <si>
    <t>1381</t>
  </si>
  <si>
    <t>YANTIS ISD</t>
  </si>
  <si>
    <t>2353</t>
  </si>
  <si>
    <t>YELLOWSTONE COLLEGE PREPARATORY</t>
  </si>
  <si>
    <t>2166</t>
  </si>
  <si>
    <t>YES PREP PUBLIC SCHOOLS</t>
  </si>
  <si>
    <t>1322</t>
  </si>
  <si>
    <t>YOAKUM ISD</t>
  </si>
  <si>
    <t>1323</t>
  </si>
  <si>
    <t>YORKTOWN ISD</t>
  </si>
  <si>
    <t>1341</t>
  </si>
  <si>
    <t>YSLETA ISD</t>
  </si>
  <si>
    <t>1628</t>
  </si>
  <si>
    <t>ZAPATA COUNTY ISD</t>
  </si>
  <si>
    <t>1612</t>
  </si>
  <si>
    <t>ZAVALLA ISD</t>
  </si>
  <si>
    <t>2004</t>
  </si>
  <si>
    <t>ZEPHYR ISD</t>
  </si>
  <si>
    <t>(a) Subtotal OPEB Expense comes from the Schedule of OPEB Expense Detail.  These OPEB expense amounts do not include amortization of prior year deferrals.  Please refer to the "Instructions for Using the GASB75 Schedules".</t>
  </si>
  <si>
    <t>Schedule of Other Post Employment Benefit (OPEB) Amounts by Employer</t>
  </si>
  <si>
    <t xml:space="preserve">(b) Individual employer amounts in column 8 cannot be calculated by multiplying the plan level amount by the employer's proportionate share, because of the impact of the changes in proportionate share. </t>
  </si>
  <si>
    <t>Deferred Outflows/(Inflows) of Resources for Current Year Experience</t>
  </si>
  <si>
    <t>OPEB Expense Total</t>
  </si>
  <si>
    <t>End of Year Sensitivities</t>
  </si>
  <si>
    <t>AGENCY #</t>
  </si>
  <si>
    <t>Proportionate Share
(2)</t>
  </si>
  <si>
    <t>Net OPEB Liability Beginning of Year 
(3)</t>
  </si>
  <si>
    <t>Contribution Adjustments
(5)</t>
  </si>
  <si>
    <t>Supplemental Appropriation
(6)</t>
  </si>
  <si>
    <t>Federal Funding
(7)</t>
  </si>
  <si>
    <t>Subtotal OPEB Expense 
(Current Year Expensing of Current Year's Layers)(a)(b)
 (8)</t>
  </si>
  <si>
    <t>Difference Between Expected and Actual Actuarial Experience
(9)</t>
  </si>
  <si>
    <t>Changes in Actuarial Assumptions
(10)</t>
  </si>
  <si>
    <t>Difference Between Projected and Actual Investment Earnings
(11)</t>
  </si>
  <si>
    <t>Changes in Proportion and Differences between Employer Contributions and Proportionate Share of Contributions
(12)</t>
  </si>
  <si>
    <t>Net OPEB Liability End of Year 
(13)</t>
  </si>
  <si>
    <t>Difference Between Expected and Actual Actuarial Experience
(14)</t>
  </si>
  <si>
    <t>Changes in Actuarial Assumptions
(15)</t>
  </si>
  <si>
    <t>Difference Between Projected and Actual Investment Earnings
(16)</t>
  </si>
  <si>
    <t>Changes in Proportion and Differences Between Employer Contributions and Proportionate Share of Contributions
(17)</t>
  </si>
  <si>
    <t>Total Deferred Outflows of Resources
(18)</t>
  </si>
  <si>
    <t>Difference Between Expected and Actual Actuarial Experience
(19)</t>
  </si>
  <si>
    <t>Changes in Actuarial Assumptions
(20)</t>
  </si>
  <si>
    <t>Difference Between Projected and Actual Investment Earnings
(21)</t>
  </si>
  <si>
    <t>Changes in Proportion and Differences Between Employer Contributions and Proportionate Share of Contributions
(22)</t>
  </si>
  <si>
    <t>Total Deferred Inflows of Resources
(23)</t>
  </si>
  <si>
    <t>Subtotal OPEB Expense 
(Current Year Expensing of Current Year's Layers)
(24)</t>
  </si>
  <si>
    <t>Subtotal OPEB Expense 
(Current Year Expensing of Prior Years' Layers Only) 
(25)</t>
  </si>
  <si>
    <t>Total OPEB Expense (Includes Employer Specific Adjustments)
(= Col 24 + Col 25)
(26)</t>
  </si>
  <si>
    <t>1% Decrease in Health Care Trend Rate</t>
  </si>
  <si>
    <t>1% Increase in Health Care Trend Rate</t>
  </si>
  <si>
    <t xml:space="preserve">   </t>
  </si>
  <si>
    <t>Terminated in 2018</t>
  </si>
  <si>
    <t>2337</t>
  </si>
  <si>
    <t>015837</t>
  </si>
  <si>
    <t>CARPE DIEM SCHOOLS</t>
  </si>
  <si>
    <t>0096</t>
  </si>
  <si>
    <t>057000</t>
  </si>
  <si>
    <t>DALLAS COUNTY SCHOOL DISTRICT</t>
  </si>
  <si>
    <t>2366</t>
  </si>
  <si>
    <t xml:space="preserve">ECTOR SUCCESS ACADEMY NETWORK </t>
  </si>
  <si>
    <t>2059</t>
  </si>
  <si>
    <t>GULF COAST TRADES CENTER</t>
  </si>
  <si>
    <t>0717</t>
  </si>
  <si>
    <t>HIGGINS ISD</t>
  </si>
  <si>
    <t>2342</t>
  </si>
  <si>
    <t>HIGH POINT ACADEMY</t>
  </si>
  <si>
    <t>2347</t>
  </si>
  <si>
    <t>KAUFFMAN LEADERSHIP ACACEMY</t>
  </si>
  <si>
    <t>2251</t>
  </si>
  <si>
    <t>KIPP ASPIRE ACADEMY</t>
  </si>
  <si>
    <t>2063</t>
  </si>
  <si>
    <t>KIPP INC CHARTER</t>
  </si>
  <si>
    <t>2254</t>
  </si>
  <si>
    <t>KIPP TRUTH ACADEMY</t>
  </si>
  <si>
    <t>2053</t>
  </si>
  <si>
    <t>LUMIN EDUCATION</t>
  </si>
  <si>
    <t>1097</t>
  </si>
  <si>
    <t>ROXTON ISD</t>
  </si>
  <si>
    <t>2189</t>
  </si>
  <si>
    <t>015820</t>
  </si>
  <si>
    <t>SAN ANTONIO SCHOOL FOR INQUIRY AND CREATIVITY</t>
  </si>
  <si>
    <t>2102</t>
  </si>
  <si>
    <t>TEXAS SERENITY ACADEMY</t>
  </si>
  <si>
    <t>2341</t>
  </si>
  <si>
    <t>THE EXCEL CENTER</t>
  </si>
  <si>
    <t>2345</t>
  </si>
  <si>
    <t>THE LONE STAR LANGUAGE ACADEMY</t>
  </si>
  <si>
    <t>2338</t>
  </si>
  <si>
    <t>TRINITY ENVIRONMENTAL ACADEMY</t>
  </si>
  <si>
    <t>2038</t>
  </si>
  <si>
    <t>WACO CHARTER SCHOOL</t>
  </si>
  <si>
    <t>1826</t>
  </si>
  <si>
    <t>WINDHAM SCHOOL DISTRICT</t>
  </si>
  <si>
    <t>2008</t>
  </si>
  <si>
    <t>225905</t>
  </si>
  <si>
    <t>WINFIELD ISD</t>
  </si>
  <si>
    <t>2203</t>
  </si>
  <si>
    <t>101850</t>
  </si>
  <si>
    <t>ZOE LEARNING ACADEMY</t>
  </si>
  <si>
    <t>Measurement Period - Fiscal Year Ended August 31, 2025</t>
  </si>
  <si>
    <t>Reporting Year - Fiscal Year 2026</t>
  </si>
  <si>
    <t>FY 2025 Contributions per TRUST (as adjusted)
(2)</t>
  </si>
  <si>
    <t>ACADEMY OF ACCELERATED LEARNING INC</t>
  </si>
  <si>
    <t>ADVANTAGE ACADEMY</t>
  </si>
  <si>
    <t>ALIEF MONTESSORI COMMUNITY SCHOOL</t>
  </si>
  <si>
    <t>BASIS TEXAS</t>
  </si>
  <si>
    <t>BEN BOLT-PALITO BLANCO ISD</t>
  </si>
  <si>
    <t>BETTY M CONDRA SCHOOL FOR EDUCATION INNOVATION</t>
  </si>
  <si>
    <t>BYNUM ISD</t>
  </si>
  <si>
    <t>CLYDE CISD</t>
  </si>
  <si>
    <t>COMPASS ACADEMY CHARTER SCHOOL</t>
  </si>
  <si>
    <t>COMPASS ROSE PUBLIC SCHOOLS</t>
  </si>
  <si>
    <t>CONNALLY ISD</t>
  </si>
  <si>
    <t>CROCKETT COUNTY CONSOLIDATED CSD</t>
  </si>
  <si>
    <t>CUMBY COLLEGIATE ISD</t>
  </si>
  <si>
    <t>EAST FORT WORTH MONTESSORI ACADEMY</t>
  </si>
  <si>
    <t>EAST TEXAS CHARTER SCHOOLS</t>
  </si>
  <si>
    <t>EL PASO ACADEMY</t>
  </si>
  <si>
    <t>ERATH EXCELS ACADEMY INC</t>
  </si>
  <si>
    <t>FLOYDADA COLLEGIATE ISD</t>
  </si>
  <si>
    <t>GLADEWATER ISD</t>
  </si>
  <si>
    <t>GREAT HEARTS AMERICA-TEXAS</t>
  </si>
  <si>
    <t>HAMLIN COLLEGIATE ISD</t>
  </si>
  <si>
    <t>HARMONY PUBLIC SCHOOLS - CENTRAL TEXAS</t>
  </si>
  <si>
    <t>HARMONY PUBLIC SCHOOLS - HOUSTON NORTH</t>
  </si>
  <si>
    <t>HARMONY PUBLIC SCHOOLS - HOUSTON SOUTH</t>
  </si>
  <si>
    <t>HARMONY PUBLIC SCHOOLS - HOUSTON WEST</t>
  </si>
  <si>
    <t>HARMONY PUBLIC SCHOOLS - NORTH TEXAS</t>
  </si>
  <si>
    <t>HARMONY PUBLIC SCHOOLS - SOUTH TEXAS</t>
  </si>
  <si>
    <t>HARMONY PUBLIC SCHOOLS - WEST TEXAS</t>
  </si>
  <si>
    <t>HENRY FORD ACADEMY ALAMEDA SCHOOL FOR ART + DESIGN</t>
  </si>
  <si>
    <t>New School in FYE25</t>
  </si>
  <si>
    <t>2401</t>
  </si>
  <si>
    <t>101879</t>
  </si>
  <si>
    <t>HERITAGE CLASSICAL ACADEMY</t>
  </si>
  <si>
    <t>HORIZON MONTESSORI PUBLIC SCHOOLS</t>
  </si>
  <si>
    <t>HOUSTON GATEWAY ACADEMY INC</t>
  </si>
  <si>
    <t>IRAAN-SHEFFIELD COLLEGIATE ISD</t>
  </si>
  <si>
    <t>KI CHARTER</t>
  </si>
  <si>
    <t>LIGHTHOUSE PUBLIC SCHOOLS</t>
  </si>
  <si>
    <t>LORENZO ISD</t>
  </si>
  <si>
    <t>MEYERPARK CHARTER</t>
  </si>
  <si>
    <t>2406</t>
  </si>
  <si>
    <t>220822</t>
  </si>
  <si>
    <t>NEW HEIGHTS</t>
  </si>
  <si>
    <t>NORTH TEXAS COLLEGIATE ACADEMY</t>
  </si>
  <si>
    <t>NOVA ACADEMY</t>
  </si>
  <si>
    <t>NOVA ACADEMY SOUTHEAST</t>
  </si>
  <si>
    <t>2403</t>
  </si>
  <si>
    <t>114801</t>
  </si>
  <si>
    <t>PATHWAY ACADEMY</t>
  </si>
  <si>
    <t>2405</t>
  </si>
  <si>
    <t>220001</t>
  </si>
  <si>
    <t>PAUL QUINN COLLEGE</t>
  </si>
  <si>
    <t>PEGASUS SCHOOL OF LIBERAL ARTS AND SCIENCES</t>
  </si>
  <si>
    <t>2404</t>
  </si>
  <si>
    <t>PETROLIA CISD</t>
  </si>
  <si>
    <t>PINEYWOODS COMMUNITY ACADEMY</t>
  </si>
  <si>
    <t>POTH ISD</t>
  </si>
  <si>
    <t>RAPOPORT ACADEMY PUBLIC SCHOOL</t>
  </si>
  <si>
    <t>RAUL YZAGUIRRE SCHOOLS FOR SUCCESS</t>
  </si>
  <si>
    <t>RICHARD MILBURN ACADEMY/TEXAS INC</t>
  </si>
  <si>
    <t>ROSEBUD-LOTT ISD</t>
  </si>
  <si>
    <t>S&amp;S CISD</t>
  </si>
  <si>
    <t>SAM RAYBURN ISD</t>
  </si>
  <si>
    <t>SCHOOL OF SCIENCE AND TECHNOLOGY DISCOVERY</t>
  </si>
  <si>
    <t>SEMINOLE ISD</t>
  </si>
  <si>
    <t>SOMERSET ACADEMIES OF TEXAS</t>
  </si>
  <si>
    <t>SOUTHWEST PUBLIC SCHOOLS</t>
  </si>
  <si>
    <t>ST MARY'S ACADEMY CHARTER SCHOOL</t>
  </si>
  <si>
    <t>STEP CHARTER SCHOOL</t>
  </si>
  <si>
    <t>SUNRAY COLLEGIATE ISD</t>
  </si>
  <si>
    <t>TEKOA ACADEMY OF ACCELERATED STUDIES STEM SCHOOL</t>
  </si>
  <si>
    <t>TEXAS A&amp;M - SAN ANTONIO INSTITUTE FOR SCHOOL &amp; COMMUNITY PARTNERSHIP</t>
  </si>
  <si>
    <t>TEXAS LEADERSHIP PUBLIC SCHOOLS</t>
  </si>
  <si>
    <t>TEXAS SCHOOL OF THE ARTS</t>
  </si>
  <si>
    <t>2409</t>
  </si>
  <si>
    <t>108811</t>
  </si>
  <si>
    <t>THE POSSABLE DREAM</t>
  </si>
  <si>
    <t>THE RHODES SCHOOL FOR THE PERFORMING ARTS</t>
  </si>
  <si>
    <t>2402</t>
  </si>
  <si>
    <t>246803</t>
  </si>
  <si>
    <t>THE TEXAS GIRLS SCHOOL</t>
  </si>
  <si>
    <t>THE VARNETT PUBLIC SCHOOL</t>
  </si>
  <si>
    <t>THROCKMORTON COLLEGIATE ISD</t>
  </si>
  <si>
    <t>TREETOPS SCHOOL INTERNATIONAL</t>
  </si>
  <si>
    <t>TRIUMPH PUBLIC HIGH SCHOOLS - CENTRAL TEXAS</t>
  </si>
  <si>
    <t>TRIUMPH PUBLIC HIGH SCHOOLS - WEST TEXAS</t>
  </si>
  <si>
    <t>TWO DIMENSIONS PREPARATORY ACADEMY</t>
  </si>
  <si>
    <t>2408</t>
  </si>
  <si>
    <t>227831</t>
  </si>
  <si>
    <t>UNPARALLELED PREPARATORY ACADEMY</t>
  </si>
  <si>
    <t>VALERE PUBLIC SCHOOLS INC</t>
  </si>
  <si>
    <t>VALOR EDUCATION</t>
  </si>
  <si>
    <t>VERNON ISD</t>
  </si>
  <si>
    <t>WHITEFACE CISD</t>
  </si>
  <si>
    <t>WINK-LOVING ISD</t>
  </si>
  <si>
    <t>Sum of All Layers of Deferred Outflows of Resources as of 8/31/2025</t>
  </si>
  <si>
    <t>Sum of All Layers of Deferred Inflows of Resources as of 8/31/2025</t>
  </si>
  <si>
    <t>FY 2025 Contributions per TRUST
(4)</t>
  </si>
  <si>
    <t>1% Decrease in Discount Rate 4.23%</t>
  </si>
  <si>
    <t>1% Increase in Discount Rate 6.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
    <numFmt numFmtId="165" formatCode="_(&quot;$&quot;* #,##0_);_(&quot;$&quot;* \(#,##0\);_(&quot;$&quot;* &quot;-&quot;??_);_(@_)"/>
    <numFmt numFmtId="166" formatCode="_(* #,##0.000000000000_);_(* \(#,##0.000000000000\);_(* &quot;-&quot;????????????_);_(@_)"/>
    <numFmt numFmtId="167" formatCode="_(* #,##0_);_(* \(#,##0\);_(* &quot;-&quot;??_);_(@_)"/>
    <numFmt numFmtId="168" formatCode="_(* #,##0.000000000_);_(* \(#,##0.000000000\);_(* &quot;-&quot;??_);_(@_)"/>
    <numFmt numFmtId="169" formatCode="[$-409]mmmm\ d\,\ yyyy;@"/>
    <numFmt numFmtId="170" formatCode="_(* #,##0.000000000000_);_(* \(#,##0.000000000000\);_(* &quot;-&quot;??_);_(@_)"/>
  </numFmts>
  <fonts count="11" x14ac:knownFonts="1">
    <font>
      <sz val="11"/>
      <color theme="1"/>
      <name val="Aptos Narrow"/>
      <family val="2"/>
      <scheme val="minor"/>
    </font>
    <font>
      <sz val="11"/>
      <color theme="1"/>
      <name val="Aptos Narrow"/>
      <family val="2"/>
      <scheme val="minor"/>
    </font>
    <font>
      <b/>
      <sz val="11"/>
      <color theme="1"/>
      <name val="Aptos Narrow"/>
      <family val="2"/>
      <scheme val="minor"/>
    </font>
    <font>
      <b/>
      <sz val="16"/>
      <color theme="1"/>
      <name val="Aptos Narrow"/>
      <family val="2"/>
      <scheme val="minor"/>
    </font>
    <font>
      <sz val="10"/>
      <color theme="1"/>
      <name val="Arial"/>
      <family val="2"/>
    </font>
    <font>
      <sz val="11"/>
      <name val="Aptos Narrow"/>
      <family val="2"/>
      <scheme val="minor"/>
    </font>
    <font>
      <sz val="12"/>
      <color theme="1"/>
      <name val="Aptos Narrow"/>
      <family val="2"/>
      <scheme val="minor"/>
    </font>
    <font>
      <b/>
      <sz val="12"/>
      <color theme="1"/>
      <name val="Aptos Narrow"/>
      <family val="2"/>
      <scheme val="minor"/>
    </font>
    <font>
      <sz val="14"/>
      <color theme="1"/>
      <name val="Aptos Narrow"/>
      <family val="2"/>
      <scheme val="minor"/>
    </font>
    <font>
      <b/>
      <sz val="12"/>
      <name val="Aptos Narrow"/>
      <family val="2"/>
      <scheme val="minor"/>
    </font>
    <font>
      <b/>
      <sz val="18"/>
      <color rgb="FFC00000"/>
      <name val="Aptos Narrow"/>
      <family val="2"/>
      <scheme val="minor"/>
    </font>
  </fonts>
  <fills count="8">
    <fill>
      <patternFill patternType="none"/>
    </fill>
    <fill>
      <patternFill patternType="gray125"/>
    </fill>
    <fill>
      <patternFill patternType="solid">
        <fgColor rgb="FFF29C84"/>
        <bgColor indexed="64"/>
      </patternFill>
    </fill>
    <fill>
      <patternFill patternType="solid">
        <fgColor rgb="FFC5D9F1"/>
        <bgColor indexed="64"/>
      </patternFill>
    </fill>
    <fill>
      <patternFill patternType="solid">
        <fgColor rgb="FFFCD5B4"/>
        <bgColor indexed="64"/>
      </patternFill>
    </fill>
    <fill>
      <patternFill patternType="solid">
        <fgColor rgb="FFD9C2EA"/>
        <bgColor indexed="64"/>
      </patternFill>
    </fill>
    <fill>
      <patternFill patternType="solid">
        <fgColor rgb="FFB8CCE4"/>
        <bgColor indexed="64"/>
      </patternFill>
    </fill>
    <fill>
      <patternFill patternType="solid">
        <fgColor rgb="FFCCC0DA"/>
        <bgColor indexed="64"/>
      </patternFill>
    </fill>
  </fills>
  <borders count="17">
    <border>
      <left/>
      <right/>
      <top/>
      <bottom/>
      <diagonal/>
    </border>
    <border>
      <left/>
      <right/>
      <top/>
      <bottom style="thick">
        <color indexed="64"/>
      </bottom>
      <diagonal/>
    </border>
    <border>
      <left/>
      <right/>
      <top style="thin">
        <color indexed="64"/>
      </top>
      <bottom style="medium">
        <color indexed="64"/>
      </bottom>
      <diagonal/>
    </border>
    <border>
      <left style="medium">
        <color auto="1"/>
      </left>
      <right style="medium">
        <color auto="1"/>
      </right>
      <top style="medium">
        <color auto="1"/>
      </top>
      <bottom style="medium">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thin">
        <color indexed="64"/>
      </top>
      <bottom style="medium">
        <color indexed="64"/>
      </bottom>
      <diagonal/>
    </border>
    <border>
      <left/>
      <right style="medium">
        <color auto="1"/>
      </right>
      <top style="thin">
        <color indexed="64"/>
      </top>
      <bottom style="medium">
        <color indexed="64"/>
      </bottom>
      <diagonal/>
    </border>
  </borders>
  <cellStyleXfs count="7">
    <xf numFmtId="0" fontId="0" fillId="0" borderId="0"/>
    <xf numFmtId="43" fontId="1" fillId="0" borderId="0" applyFont="0" applyFill="0" applyBorder="0" applyAlignment="0" applyProtection="0"/>
    <xf numFmtId="44" fontId="1" fillId="0" borderId="0" applyFont="0" applyFill="0" applyBorder="0" applyAlignment="0" applyProtection="0"/>
    <xf numFmtId="169" fontId="4" fillId="0" borderId="0"/>
    <xf numFmtId="43" fontId="8" fillId="0" borderId="0" applyFont="0" applyFill="0" applyBorder="0" applyAlignment="0" applyProtection="0"/>
    <xf numFmtId="43" fontId="4" fillId="0" borderId="0" applyFont="0" applyFill="0" applyBorder="0" applyAlignment="0" applyProtection="0"/>
    <xf numFmtId="0" fontId="1" fillId="0" borderId="0"/>
  </cellStyleXfs>
  <cellXfs count="112">
    <xf numFmtId="0" fontId="0" fillId="0" borderId="0" xfId="0"/>
    <xf numFmtId="0" fontId="0" fillId="0" borderId="0" xfId="0" applyAlignment="1">
      <alignment horizontal="center"/>
    </xf>
    <xf numFmtId="0" fontId="0" fillId="0" borderId="0" xfId="0" applyAlignment="1">
      <alignment horizontal="left"/>
    </xf>
    <xf numFmtId="49" fontId="3" fillId="0" borderId="0" xfId="0" applyNumberFormat="1" applyFont="1" applyAlignment="1">
      <alignment horizontal="left"/>
    </xf>
    <xf numFmtId="164" fontId="2" fillId="0" borderId="0" xfId="0" applyNumberFormat="1" applyFont="1" applyAlignment="1">
      <alignment horizontal="left"/>
    </xf>
    <xf numFmtId="0" fontId="2" fillId="0" borderId="0" xfId="0" applyFont="1" applyAlignment="1">
      <alignment horizontal="left"/>
    </xf>
    <xf numFmtId="49" fontId="3" fillId="0" borderId="1" xfId="0" applyNumberFormat="1" applyFont="1" applyBorder="1" applyAlignment="1">
      <alignment horizontal="left"/>
    </xf>
    <xf numFmtId="164" fontId="2" fillId="0" borderId="1" xfId="0" applyNumberFormat="1" applyFont="1" applyBorder="1" applyAlignment="1">
      <alignment horizontal="left"/>
    </xf>
    <xf numFmtId="0" fontId="2" fillId="0" borderId="1" xfId="0" applyFont="1" applyBorder="1" applyAlignment="1">
      <alignment horizontal="left"/>
    </xf>
    <xf numFmtId="0" fontId="2" fillId="0" borderId="0" xfId="0" applyFont="1"/>
    <xf numFmtId="49" fontId="2" fillId="0" borderId="0" xfId="0" applyNumberFormat="1" applyFont="1" applyAlignment="1">
      <alignment horizontal="left"/>
    </xf>
    <xf numFmtId="49" fontId="2" fillId="0" borderId="0" xfId="0" applyNumberFormat="1" applyFont="1"/>
    <xf numFmtId="165" fontId="2" fillId="0" borderId="0" xfId="2" applyNumberFormat="1" applyFont="1" applyFill="1" applyAlignment="1">
      <alignment horizontal="left"/>
    </xf>
    <xf numFmtId="166" fontId="2" fillId="0" borderId="0" xfId="0" applyNumberFormat="1" applyFont="1" applyAlignment="1">
      <alignment horizontal="left"/>
    </xf>
    <xf numFmtId="41" fontId="2" fillId="0" borderId="0" xfId="0" applyNumberFormat="1" applyFont="1" applyAlignment="1">
      <alignment horizontal="left"/>
    </xf>
    <xf numFmtId="49" fontId="2" fillId="0" borderId="2" xfId="0" applyNumberFormat="1" applyFont="1" applyBorder="1"/>
    <xf numFmtId="164" fontId="2" fillId="0" borderId="2" xfId="0" applyNumberFormat="1" applyFont="1" applyBorder="1" applyAlignment="1">
      <alignment horizontal="left"/>
    </xf>
    <xf numFmtId="42" fontId="2" fillId="0" borderId="2" xfId="0" applyNumberFormat="1" applyFont="1" applyBorder="1" applyAlignment="1">
      <alignment horizontal="left"/>
    </xf>
    <xf numFmtId="42" fontId="2" fillId="0" borderId="2" xfId="2" applyNumberFormat="1" applyFont="1" applyFill="1" applyBorder="1" applyAlignment="1">
      <alignment horizontal="left"/>
    </xf>
    <xf numFmtId="166" fontId="2" fillId="0" borderId="2" xfId="1" applyNumberFormat="1" applyFont="1" applyFill="1" applyBorder="1"/>
    <xf numFmtId="49" fontId="0" fillId="0" borderId="0" xfId="0" applyNumberFormat="1" applyAlignment="1">
      <alignment horizontal="center"/>
    </xf>
    <xf numFmtId="164" fontId="2" fillId="0" borderId="0" xfId="0" applyNumberFormat="1" applyFont="1" applyAlignment="1">
      <alignment horizontal="center"/>
    </xf>
    <xf numFmtId="0" fontId="2" fillId="0" borderId="0" xfId="0" applyFont="1" applyAlignment="1">
      <alignment horizontal="center"/>
    </xf>
    <xf numFmtId="167" fontId="2" fillId="0" borderId="0" xfId="0" applyNumberFormat="1" applyFont="1" applyAlignment="1">
      <alignment horizontal="left"/>
    </xf>
    <xf numFmtId="42" fontId="2" fillId="0" borderId="0" xfId="0" applyNumberFormat="1" applyFont="1" applyAlignment="1">
      <alignment horizontal="left"/>
    </xf>
    <xf numFmtId="0" fontId="2" fillId="0" borderId="0" xfId="0" applyFont="1" applyAlignment="1">
      <alignment horizontal="center" wrapText="1"/>
    </xf>
    <xf numFmtId="49" fontId="2" fillId="0" borderId="3" xfId="0" applyNumberFormat="1" applyFont="1" applyBorder="1" applyAlignment="1">
      <alignment horizontal="center"/>
    </xf>
    <xf numFmtId="164" fontId="2" fillId="0" borderId="3" xfId="0" applyNumberFormat="1" applyFont="1" applyBorder="1" applyAlignment="1">
      <alignment horizontal="center"/>
    </xf>
    <xf numFmtId="0" fontId="2" fillId="0" borderId="3" xfId="0" applyFont="1" applyBorder="1" applyAlignment="1">
      <alignment horizontal="center"/>
    </xf>
    <xf numFmtId="0" fontId="2" fillId="0" borderId="3" xfId="0" applyFont="1" applyBorder="1" applyAlignment="1">
      <alignment horizontal="center" wrapText="1"/>
    </xf>
    <xf numFmtId="164" fontId="0" fillId="0" borderId="0" xfId="0" applyNumberFormat="1" applyAlignment="1">
      <alignment horizontal="center"/>
    </xf>
    <xf numFmtId="165" fontId="0" fillId="0" borderId="0" xfId="2" applyNumberFormat="1" applyFont="1" applyFill="1"/>
    <xf numFmtId="166" fontId="0" fillId="0" borderId="0" xfId="1" applyNumberFormat="1" applyFont="1"/>
    <xf numFmtId="167" fontId="0" fillId="0" borderId="0" xfId="1" applyNumberFormat="1" applyFont="1" applyFill="1"/>
    <xf numFmtId="41" fontId="0" fillId="0" borderId="0" xfId="0" applyNumberFormat="1"/>
    <xf numFmtId="168" fontId="0" fillId="0" borderId="0" xfId="1" applyNumberFormat="1" applyFont="1"/>
    <xf numFmtId="49" fontId="3" fillId="0" borderId="0" xfId="0" applyNumberFormat="1" applyFont="1"/>
    <xf numFmtId="3" fontId="0" fillId="0" borderId="0" xfId="0" applyNumberFormat="1"/>
    <xf numFmtId="49" fontId="3" fillId="0" borderId="1" xfId="0" applyNumberFormat="1" applyFont="1" applyBorder="1"/>
    <xf numFmtId="164" fontId="0" fillId="0" borderId="1" xfId="0" applyNumberFormat="1" applyBorder="1" applyAlignment="1">
      <alignment horizontal="center"/>
    </xf>
    <xf numFmtId="0" fontId="0" fillId="0" borderId="1" xfId="0" applyBorder="1"/>
    <xf numFmtId="0" fontId="0" fillId="0" borderId="0" xfId="3" applyNumberFormat="1" applyFont="1"/>
    <xf numFmtId="0" fontId="0" fillId="0" borderId="0" xfId="0" applyAlignment="1">
      <alignment horizontal="left" wrapText="1"/>
    </xf>
    <xf numFmtId="1" fontId="0" fillId="0" borderId="0" xfId="0" applyNumberFormat="1" applyAlignment="1">
      <alignment horizontal="center" wrapText="1"/>
    </xf>
    <xf numFmtId="0" fontId="0" fillId="0" borderId="0" xfId="0" applyAlignment="1">
      <alignment horizontal="center" wrapText="1"/>
    </xf>
    <xf numFmtId="49" fontId="0" fillId="0" borderId="0" xfId="0" applyNumberFormat="1"/>
    <xf numFmtId="166" fontId="0" fillId="0" borderId="0" xfId="0" applyNumberFormat="1" applyAlignment="1">
      <alignment horizontal="left"/>
    </xf>
    <xf numFmtId="166" fontId="0" fillId="0" borderId="0" xfId="0" applyNumberFormat="1"/>
    <xf numFmtId="42" fontId="0" fillId="0" borderId="0" xfId="0" applyNumberFormat="1" applyAlignment="1">
      <alignment horizontal="left"/>
    </xf>
    <xf numFmtId="41" fontId="0" fillId="0" borderId="0" xfId="0" applyNumberFormat="1" applyAlignment="1">
      <alignment horizontal="left"/>
    </xf>
    <xf numFmtId="0" fontId="2" fillId="0" borderId="2" xfId="0" applyFont="1" applyBorder="1"/>
    <xf numFmtId="166" fontId="0" fillId="0" borderId="2" xfId="0" applyNumberFormat="1" applyBorder="1" applyAlignment="1">
      <alignment horizontal="left"/>
    </xf>
    <xf numFmtId="165" fontId="0" fillId="0" borderId="2" xfId="2" applyNumberFormat="1" applyFont="1" applyFill="1" applyBorder="1" applyAlignment="1">
      <alignment horizontal="left"/>
    </xf>
    <xf numFmtId="166" fontId="2" fillId="0" borderId="0" xfId="0" applyNumberFormat="1" applyFont="1"/>
    <xf numFmtId="167" fontId="5" fillId="0" borderId="0" xfId="3" applyNumberFormat="1" applyFont="1"/>
    <xf numFmtId="1" fontId="0" fillId="0" borderId="0" xfId="0" applyNumberFormat="1" applyAlignment="1">
      <alignment horizontal="center"/>
    </xf>
    <xf numFmtId="0" fontId="6" fillId="0" borderId="0" xfId="0" applyFont="1" applyAlignment="1">
      <alignment horizontal="center"/>
    </xf>
    <xf numFmtId="0" fontId="6" fillId="0" borderId="0" xfId="0" applyFont="1" applyAlignment="1">
      <alignment horizontal="left"/>
    </xf>
    <xf numFmtId="49" fontId="6" fillId="0" borderId="0" xfId="0" applyNumberFormat="1" applyFont="1" applyAlignment="1">
      <alignment horizontal="center"/>
    </xf>
    <xf numFmtId="164" fontId="6" fillId="0" borderId="0" xfId="0" applyNumberFormat="1" applyFont="1" applyAlignment="1">
      <alignment horizontal="center"/>
    </xf>
    <xf numFmtId="0" fontId="6" fillId="0" borderId="0" xfId="0" applyFont="1"/>
    <xf numFmtId="0" fontId="7" fillId="0" borderId="0" xfId="0" applyFont="1" applyAlignment="1">
      <alignment horizontal="center" wrapText="1"/>
    </xf>
    <xf numFmtId="0" fontId="7" fillId="0" borderId="0" xfId="0" applyFont="1" applyAlignment="1">
      <alignment horizontal="left"/>
    </xf>
    <xf numFmtId="43" fontId="9" fillId="5" borderId="12" xfId="4" applyFont="1" applyFill="1" applyBorder="1" applyAlignment="1">
      <alignment horizontal="center" wrapText="1"/>
    </xf>
    <xf numFmtId="1" fontId="0" fillId="0" borderId="0" xfId="0" applyNumberFormat="1"/>
    <xf numFmtId="170" fontId="0" fillId="0" borderId="0" xfId="1" applyNumberFormat="1" applyFont="1" applyFill="1"/>
    <xf numFmtId="167" fontId="0" fillId="0" borderId="0" xfId="5" applyNumberFormat="1" applyFont="1" applyFill="1"/>
    <xf numFmtId="167" fontId="0" fillId="0" borderId="0" xfId="4" applyNumberFormat="1" applyFont="1" applyFill="1" applyBorder="1" applyAlignment="1">
      <alignment horizontal="right"/>
    </xf>
    <xf numFmtId="49" fontId="0" fillId="0" borderId="0" xfId="6" applyNumberFormat="1" applyFont="1" applyAlignment="1">
      <alignment horizontal="center"/>
    </xf>
    <xf numFmtId="166" fontId="0" fillId="0" borderId="0" xfId="1" applyNumberFormat="1" applyFont="1" applyFill="1"/>
    <xf numFmtId="0" fontId="7" fillId="4" borderId="3" xfId="0" applyFont="1" applyFill="1" applyBorder="1" applyAlignment="1">
      <alignment horizontal="center" wrapText="1"/>
    </xf>
    <xf numFmtId="49" fontId="7" fillId="6" borderId="3" xfId="0" applyNumberFormat="1" applyFont="1" applyFill="1" applyBorder="1" applyAlignment="1">
      <alignment horizontal="center" wrapText="1"/>
    </xf>
    <xf numFmtId="164" fontId="7" fillId="6" borderId="3" xfId="0" applyNumberFormat="1" applyFont="1" applyFill="1" applyBorder="1" applyAlignment="1">
      <alignment horizontal="center" wrapText="1"/>
    </xf>
    <xf numFmtId="0" fontId="7" fillId="6" borderId="12" xfId="0" applyFont="1" applyFill="1" applyBorder="1" applyAlignment="1">
      <alignment horizontal="center" wrapText="1"/>
    </xf>
    <xf numFmtId="0" fontId="7" fillId="6" borderId="3" xfId="0" applyFont="1" applyFill="1" applyBorder="1" applyAlignment="1">
      <alignment horizontal="center" wrapText="1"/>
    </xf>
    <xf numFmtId="0" fontId="9" fillId="3" borderId="13" xfId="0" applyFont="1" applyFill="1" applyBorder="1" applyAlignment="1">
      <alignment horizontal="center" wrapText="1"/>
    </xf>
    <xf numFmtId="0" fontId="9" fillId="3" borderId="3" xfId="0" applyFont="1" applyFill="1" applyBorder="1" applyAlignment="1">
      <alignment horizontal="center" wrapText="1"/>
    </xf>
    <xf numFmtId="0" fontId="9" fillId="7" borderId="3" xfId="0" applyFont="1" applyFill="1" applyBorder="1" applyAlignment="1">
      <alignment horizontal="center" wrapText="1"/>
    </xf>
    <xf numFmtId="0" fontId="7" fillId="2" borderId="15" xfId="0" applyFont="1" applyFill="1" applyBorder="1" applyAlignment="1">
      <alignment horizontal="center" wrapText="1"/>
    </xf>
    <xf numFmtId="0" fontId="7" fillId="2" borderId="3" xfId="0" applyFont="1" applyFill="1" applyBorder="1" applyAlignment="1">
      <alignment horizontal="center" wrapText="1"/>
    </xf>
    <xf numFmtId="0" fontId="9" fillId="2" borderId="16" xfId="0" applyFont="1" applyFill="1" applyBorder="1" applyAlignment="1">
      <alignment horizontal="center" wrapText="1"/>
    </xf>
    <xf numFmtId="43" fontId="9" fillId="5" borderId="3" xfId="4" applyFont="1" applyFill="1" applyBorder="1" applyAlignment="1">
      <alignment horizontal="center" wrapText="1"/>
    </xf>
    <xf numFmtId="43" fontId="9" fillId="5" borderId="14" xfId="4" applyFont="1" applyFill="1" applyBorder="1" applyAlignment="1">
      <alignment horizontal="center" wrapText="1"/>
    </xf>
    <xf numFmtId="43" fontId="9" fillId="3" borderId="12" xfId="4" applyFont="1" applyFill="1" applyBorder="1" applyAlignment="1">
      <alignment horizontal="center" wrapText="1"/>
    </xf>
    <xf numFmtId="0" fontId="9" fillId="7" borderId="12" xfId="0" applyFont="1" applyFill="1" applyBorder="1" applyAlignment="1">
      <alignment horizontal="center" wrapText="1"/>
    </xf>
    <xf numFmtId="0" fontId="9" fillId="7" borderId="13" xfId="0" applyFont="1" applyFill="1" applyBorder="1" applyAlignment="1">
      <alignment horizontal="center" wrapText="1"/>
    </xf>
    <xf numFmtId="0" fontId="7" fillId="4" borderId="12" xfId="0" applyFont="1" applyFill="1" applyBorder="1" applyAlignment="1">
      <alignment horizontal="center"/>
    </xf>
    <xf numFmtId="0" fontId="7" fillId="4" borderId="13" xfId="0" applyFont="1" applyFill="1" applyBorder="1" applyAlignment="1">
      <alignment horizontal="center"/>
    </xf>
    <xf numFmtId="0" fontId="7" fillId="4" borderId="14" xfId="0" applyFont="1" applyFill="1" applyBorder="1" applyAlignment="1">
      <alignment horizontal="center"/>
    </xf>
    <xf numFmtId="0" fontId="2" fillId="7" borderId="4" xfId="0" applyFont="1" applyFill="1" applyBorder="1" applyAlignment="1">
      <alignment vertical="top" wrapText="1"/>
    </xf>
    <xf numFmtId="0" fontId="2" fillId="7" borderId="5" xfId="0" applyFont="1" applyFill="1" applyBorder="1" applyAlignment="1">
      <alignment vertical="top" wrapText="1"/>
    </xf>
    <xf numFmtId="0" fontId="2" fillId="7" borderId="6" xfId="0" applyFont="1" applyFill="1" applyBorder="1" applyAlignment="1">
      <alignment vertical="top" wrapText="1"/>
    </xf>
    <xf numFmtId="0" fontId="2" fillId="7" borderId="7" xfId="0" applyFont="1" applyFill="1" applyBorder="1" applyAlignment="1">
      <alignment vertical="top" wrapText="1"/>
    </xf>
    <xf numFmtId="0" fontId="2" fillId="7" borderId="0" xfId="0" applyFont="1" applyFill="1" applyAlignment="1">
      <alignment vertical="top" wrapText="1"/>
    </xf>
    <xf numFmtId="0" fontId="2" fillId="7" borderId="8" xfId="0" applyFont="1" applyFill="1" applyBorder="1" applyAlignment="1">
      <alignment vertical="top" wrapText="1"/>
    </xf>
    <xf numFmtId="0" fontId="2" fillId="7" borderId="9" xfId="0" applyFont="1" applyFill="1" applyBorder="1" applyAlignment="1">
      <alignment vertical="top" wrapText="1"/>
    </xf>
    <xf numFmtId="0" fontId="2" fillId="7" borderId="10" xfId="0" applyFont="1" applyFill="1" applyBorder="1" applyAlignment="1">
      <alignment vertical="top" wrapText="1"/>
    </xf>
    <xf numFmtId="0" fontId="2" fillId="7" borderId="11" xfId="0" applyFont="1" applyFill="1" applyBorder="1" applyAlignment="1">
      <alignment vertical="top" wrapText="1"/>
    </xf>
    <xf numFmtId="169" fontId="7" fillId="2" borderId="12" xfId="3" applyFont="1" applyFill="1" applyBorder="1" applyAlignment="1">
      <alignment horizontal="center"/>
    </xf>
    <xf numFmtId="169" fontId="7" fillId="2" borderId="13" xfId="3" applyFont="1" applyFill="1" applyBorder="1" applyAlignment="1">
      <alignment horizontal="center"/>
    </xf>
    <xf numFmtId="169" fontId="7" fillId="2" borderId="14" xfId="3" applyFont="1" applyFill="1" applyBorder="1" applyAlignment="1">
      <alignment horizontal="center"/>
    </xf>
    <xf numFmtId="43" fontId="9" fillId="5" borderId="12" xfId="4" applyFont="1" applyFill="1" applyBorder="1" applyAlignment="1">
      <alignment horizontal="center"/>
    </xf>
    <xf numFmtId="43" fontId="9" fillId="5" borderId="13" xfId="4" applyFont="1" applyFill="1" applyBorder="1" applyAlignment="1">
      <alignment horizontal="center"/>
    </xf>
    <xf numFmtId="43" fontId="9" fillId="5" borderId="14" xfId="4" applyFont="1" applyFill="1" applyBorder="1" applyAlignment="1">
      <alignment horizontal="center"/>
    </xf>
    <xf numFmtId="43" fontId="9" fillId="3" borderId="12" xfId="4" applyFont="1" applyFill="1" applyBorder="1" applyAlignment="1">
      <alignment horizontal="center"/>
    </xf>
    <xf numFmtId="43" fontId="9" fillId="3" borderId="13" xfId="4" applyFont="1" applyFill="1" applyBorder="1" applyAlignment="1">
      <alignment horizontal="center"/>
    </xf>
    <xf numFmtId="43" fontId="9" fillId="3" borderId="14" xfId="4" applyFont="1" applyFill="1" applyBorder="1" applyAlignment="1">
      <alignment horizontal="center"/>
    </xf>
    <xf numFmtId="43" fontId="9" fillId="7" borderId="12" xfId="4" applyFont="1" applyFill="1" applyBorder="1" applyAlignment="1">
      <alignment horizontal="center" wrapText="1"/>
    </xf>
    <xf numFmtId="43" fontId="9" fillId="7" borderId="13" xfId="4" applyFont="1" applyFill="1" applyBorder="1" applyAlignment="1">
      <alignment horizontal="center" wrapText="1"/>
    </xf>
    <xf numFmtId="43" fontId="9" fillId="7" borderId="14" xfId="4" applyFont="1" applyFill="1" applyBorder="1" applyAlignment="1">
      <alignment horizontal="center" wrapText="1"/>
    </xf>
    <xf numFmtId="0" fontId="0" fillId="0" borderId="0" xfId="0" applyFill="1" applyBorder="1"/>
    <xf numFmtId="0" fontId="10" fillId="0" borderId="0" xfId="0" applyFont="1" applyFill="1" applyBorder="1"/>
  </cellXfs>
  <cellStyles count="7">
    <cellStyle name="Comma" xfId="1" builtinId="3"/>
    <cellStyle name="Comma 2" xfId="5" xr:uid="{68D35A7F-3633-45E9-BFBE-223726F0AFFD}"/>
    <cellStyle name="Comma 4" xfId="4" xr:uid="{40CA14E1-408A-4D91-8240-EFB24932CCE8}"/>
    <cellStyle name="Currency" xfId="2" builtinId="4"/>
    <cellStyle name="Normal" xfId="0" builtinId="0"/>
    <cellStyle name="Normal 2" xfId="3" xr:uid="{16CD95DA-C72F-458C-8020-8D924A06A0AE}"/>
    <cellStyle name="Normal 2 2 10" xfId="6" xr:uid="{186F5077-D7B9-44FA-8942-5EE1BED76F4B}"/>
  </cellStyles>
  <dxfs count="0"/>
  <tableStyles count="0" defaultTableStyle="TableStyleMedium2" defaultPivotStyle="PivotStyleLight16"/>
  <colors>
    <mruColors>
      <color rgb="FFD9C2EA"/>
      <color rgb="FFB8CCE4"/>
      <color rgb="FFFCD5B4"/>
      <color rgb="FFCCC5DA"/>
      <color rgb="FFC5D9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customXml" Target="../customXml/item3.xml"/><Relationship Id="rId10" Type="http://schemas.openxmlformats.org/officeDocument/2006/relationships/externalLink" Target="externalLinks/externalLink6.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g"/><Relationship Id="rId2" Type="http://schemas.openxmlformats.org/officeDocument/2006/relationships/image" Target="../media/image2.jpg"/><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3" Type="http://schemas.openxmlformats.org/officeDocument/2006/relationships/image" Target="../media/image6.jpg"/><Relationship Id="rId2" Type="http://schemas.openxmlformats.org/officeDocument/2006/relationships/image" Target="../media/image5.jpg"/><Relationship Id="rId1" Type="http://schemas.openxmlformats.org/officeDocument/2006/relationships/image" Target="../media/image4.jpg"/><Relationship Id="rId4" Type="http://schemas.openxmlformats.org/officeDocument/2006/relationships/image" Target="../media/image7.jpg"/></Relationships>
</file>

<file path=xl/drawings/drawing1.xml><?xml version="1.0" encoding="utf-8"?>
<xdr:wsDr xmlns:xdr="http://schemas.openxmlformats.org/drawingml/2006/spreadsheetDrawing" xmlns:a="http://schemas.openxmlformats.org/drawingml/2006/main">
  <xdr:twoCellAnchor editAs="oneCell">
    <xdr:from>
      <xdr:col>5</xdr:col>
      <xdr:colOff>0</xdr:colOff>
      <xdr:row>12</xdr:row>
      <xdr:rowOff>0</xdr:rowOff>
    </xdr:from>
    <xdr:to>
      <xdr:col>5</xdr:col>
      <xdr:colOff>304800</xdr:colOff>
      <xdr:row>13</xdr:row>
      <xdr:rowOff>114300</xdr:rowOff>
    </xdr:to>
    <xdr:sp macro="" textlink="">
      <xdr:nvSpPr>
        <xdr:cNvPr id="2049" name="AutoShape 1">
          <a:extLst>
            <a:ext uri="{FF2B5EF4-FFF2-40B4-BE49-F238E27FC236}">
              <a16:creationId xmlns:a16="http://schemas.microsoft.com/office/drawing/2014/main" id="{1B699D8E-A0E8-10DC-AC8E-61828200C504}"/>
            </a:ext>
          </a:extLst>
        </xdr:cNvPr>
        <xdr:cNvSpPr>
          <a:spLocks noChangeAspect="1" noChangeArrowheads="1"/>
        </xdr:cNvSpPr>
      </xdr:nvSpPr>
      <xdr:spPr bwMode="auto">
        <a:xfrm>
          <a:off x="3048000" y="22860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0</xdr:col>
      <xdr:colOff>0</xdr:colOff>
      <xdr:row>0</xdr:row>
      <xdr:rowOff>0</xdr:rowOff>
    </xdr:from>
    <xdr:to>
      <xdr:col>12</xdr:col>
      <xdr:colOff>426295</xdr:colOff>
      <xdr:row>53</xdr:row>
      <xdr:rowOff>23132</xdr:rowOff>
    </xdr:to>
    <xdr:pic>
      <xdr:nvPicPr>
        <xdr:cNvPr id="3" name="Picture 2">
          <a:extLst>
            <a:ext uri="{FF2B5EF4-FFF2-40B4-BE49-F238E27FC236}">
              <a16:creationId xmlns:a16="http://schemas.microsoft.com/office/drawing/2014/main" id="{4D790399-5E29-881B-403A-FF3C91B8C3B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7774152" cy="10058400"/>
        </a:xfrm>
        <a:prstGeom prst="rect">
          <a:avLst/>
        </a:prstGeom>
      </xdr:spPr>
    </xdr:pic>
    <xdr:clientData/>
  </xdr:twoCellAnchor>
  <xdr:twoCellAnchor editAs="oneCell">
    <xdr:from>
      <xdr:col>0</xdr:col>
      <xdr:colOff>0</xdr:colOff>
      <xdr:row>54</xdr:row>
      <xdr:rowOff>127567</xdr:rowOff>
    </xdr:from>
    <xdr:to>
      <xdr:col>12</xdr:col>
      <xdr:colOff>424543</xdr:colOff>
      <xdr:row>108</xdr:row>
      <xdr:rowOff>82663</xdr:rowOff>
    </xdr:to>
    <xdr:pic>
      <xdr:nvPicPr>
        <xdr:cNvPr id="5" name="Picture 4">
          <a:extLst>
            <a:ext uri="{FF2B5EF4-FFF2-40B4-BE49-F238E27FC236}">
              <a16:creationId xmlns:a16="http://schemas.microsoft.com/office/drawing/2014/main" id="{70CD3240-0986-CBE5-C0BE-A9B7106581BF}"/>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10349933"/>
          <a:ext cx="7772400" cy="10058400"/>
        </a:xfrm>
        <a:prstGeom prst="rect">
          <a:avLst/>
        </a:prstGeom>
      </xdr:spPr>
    </xdr:pic>
    <xdr:clientData/>
  </xdr:twoCellAnchor>
  <xdr:twoCellAnchor editAs="oneCell">
    <xdr:from>
      <xdr:col>0</xdr:col>
      <xdr:colOff>0</xdr:colOff>
      <xdr:row>110</xdr:row>
      <xdr:rowOff>0</xdr:rowOff>
    </xdr:from>
    <xdr:to>
      <xdr:col>12</xdr:col>
      <xdr:colOff>424543</xdr:colOff>
      <xdr:row>163</xdr:row>
      <xdr:rowOff>142195</xdr:rowOff>
    </xdr:to>
    <xdr:pic>
      <xdr:nvPicPr>
        <xdr:cNvPr id="7" name="Picture 6">
          <a:extLst>
            <a:ext uri="{FF2B5EF4-FFF2-40B4-BE49-F238E27FC236}">
              <a16:creationId xmlns:a16="http://schemas.microsoft.com/office/drawing/2014/main" id="{8C920BD7-9334-1B52-96C7-ED48F6399D4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20699866"/>
          <a:ext cx="7772400" cy="100584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510988</xdr:colOff>
      <xdr:row>52</xdr:row>
      <xdr:rowOff>152400</xdr:rowOff>
    </xdr:to>
    <xdr:pic>
      <xdr:nvPicPr>
        <xdr:cNvPr id="3" name="Picture 2">
          <a:extLst>
            <a:ext uri="{FF2B5EF4-FFF2-40B4-BE49-F238E27FC236}">
              <a16:creationId xmlns:a16="http://schemas.microsoft.com/office/drawing/2014/main" id="{150133BE-ECCB-A172-9D58-5880C5CB5E7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772400" cy="10058400"/>
        </a:xfrm>
        <a:prstGeom prst="rect">
          <a:avLst/>
        </a:prstGeom>
      </xdr:spPr>
    </xdr:pic>
    <xdr:clientData/>
  </xdr:twoCellAnchor>
  <xdr:twoCellAnchor editAs="oneCell">
    <xdr:from>
      <xdr:col>0</xdr:col>
      <xdr:colOff>0</xdr:colOff>
      <xdr:row>59</xdr:row>
      <xdr:rowOff>0</xdr:rowOff>
    </xdr:from>
    <xdr:to>
      <xdr:col>12</xdr:col>
      <xdr:colOff>510988</xdr:colOff>
      <xdr:row>111</xdr:row>
      <xdr:rowOff>152400</xdr:rowOff>
    </xdr:to>
    <xdr:pic>
      <xdr:nvPicPr>
        <xdr:cNvPr id="5" name="Picture 4">
          <a:extLst>
            <a:ext uri="{FF2B5EF4-FFF2-40B4-BE49-F238E27FC236}">
              <a16:creationId xmlns:a16="http://schemas.microsoft.com/office/drawing/2014/main" id="{231C1336-7899-C89A-3F64-2E8F0A7C1C6F}"/>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11239500"/>
          <a:ext cx="7772400" cy="10058400"/>
        </a:xfrm>
        <a:prstGeom prst="rect">
          <a:avLst/>
        </a:prstGeom>
      </xdr:spPr>
    </xdr:pic>
    <xdr:clientData/>
  </xdr:twoCellAnchor>
  <xdr:twoCellAnchor editAs="oneCell">
    <xdr:from>
      <xdr:col>0</xdr:col>
      <xdr:colOff>0</xdr:colOff>
      <xdr:row>117</xdr:row>
      <xdr:rowOff>0</xdr:rowOff>
    </xdr:from>
    <xdr:to>
      <xdr:col>12</xdr:col>
      <xdr:colOff>474785</xdr:colOff>
      <xdr:row>169</xdr:row>
      <xdr:rowOff>152400</xdr:rowOff>
    </xdr:to>
    <xdr:pic>
      <xdr:nvPicPr>
        <xdr:cNvPr id="7" name="Picture 6">
          <a:extLst>
            <a:ext uri="{FF2B5EF4-FFF2-40B4-BE49-F238E27FC236}">
              <a16:creationId xmlns:a16="http://schemas.microsoft.com/office/drawing/2014/main" id="{4CD8A399-C67A-1C3C-E8B9-94D21D8473D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22288500"/>
          <a:ext cx="7772400" cy="10058400"/>
        </a:xfrm>
        <a:prstGeom prst="rect">
          <a:avLst/>
        </a:prstGeom>
      </xdr:spPr>
    </xdr:pic>
    <xdr:clientData/>
  </xdr:twoCellAnchor>
  <xdr:twoCellAnchor editAs="oneCell">
    <xdr:from>
      <xdr:col>0</xdr:col>
      <xdr:colOff>66261</xdr:colOff>
      <xdr:row>174</xdr:row>
      <xdr:rowOff>107674</xdr:rowOff>
    </xdr:from>
    <xdr:to>
      <xdr:col>12</xdr:col>
      <xdr:colOff>483704</xdr:colOff>
      <xdr:row>227</xdr:row>
      <xdr:rowOff>69574</xdr:rowOff>
    </xdr:to>
    <xdr:pic>
      <xdr:nvPicPr>
        <xdr:cNvPr id="9" name="Picture 8">
          <a:extLst>
            <a:ext uri="{FF2B5EF4-FFF2-40B4-BE49-F238E27FC236}">
              <a16:creationId xmlns:a16="http://schemas.microsoft.com/office/drawing/2014/main" id="{7508F6A5-1A72-128F-7FB3-DDFA0CDD10E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6261" y="33254674"/>
          <a:ext cx="7772400" cy="100584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l-server3\dal_data1\85180\0401\SS99\Con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O:\2551\2009\OPEB\PRJ\UNFUNDED\U%20Proj.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3013\2013\PRJ\Data%20Tables1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FSD\GA\Financial\Financial%20Reporting\2017\GASB%2068%20Schedule\GASB%2068\Schedule_of_Retirement__HBS___LTD_Contribution_by_ER%20-%20Jennifer.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General%20Accounting\CAFR-ANNUAL%20REPORT\2008\Michele\CAFR2008Fin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2551%20-%20TRS%20Care\2016\OPEB\PM\PerCap%20Exhibits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dal_data2\2551\2008\OPEB\Report\OPEB%20Val_2551%200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O:\c3033_CTA\2005\ImpactStatements\05May17\PensiononlyProjec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2551%20-%20TRS%20Care\2017\OPEB\Val\TRS%20OPEB%20GASB%2043%20Financing%20BOY%202.98%2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3285\2014\GASB\Final\GASB67&amp;68%20FY2014_Final.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2551%20-%20TRS%20Care\2017\OPEB\GASB75\GASB75_Financing_TRS%20OPEB%202017(version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2551%20-%20TRS%20Care\2017\OPEB\Dat\Tapes\TRS%20Financials%202017%2010092017.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3013\2025\OPEB\GASB75\FYE2025%20TRS%20GASB%2075%20Allocation%20Work%20-%20draft030x26_Vers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TABLE"/>
      <sheetName val="RND960"/>
      <sheetName val="RND989"/>
      <sheetName val="RND889"/>
      <sheetName val="EXH I"/>
      <sheetName val="EXH II"/>
      <sheetName val="EXH III"/>
      <sheetName val="EXHA"/>
      <sheetName val="EXHB"/>
      <sheetName val="EXHB-AGY"/>
      <sheetName val="SCH1I"/>
      <sheetName val="SCH1M"/>
      <sheetName val="SCH1S"/>
      <sheetName val="SCH1R"/>
      <sheetName val="SCH1D"/>
      <sheetName val="SCH1E"/>
      <sheetName val="SCH 2"/>
      <sheetName val="SCH3"/>
      <sheetName val="N"/>
      <sheetName val="TRSNEWS"/>
      <sheetName val="TRSNEWS (2)"/>
      <sheetName val="Sheet1"/>
      <sheetName val="SCH1B"/>
      <sheetName val="SCH4 "/>
      <sheetName val="SCH 5"/>
      <sheetName val="SCH6"/>
      <sheetName val="EXHB-AGY (2)"/>
      <sheetName val="EXHC"/>
      <sheetName val="Module2"/>
      <sheetName val="TRSNEWS 960"/>
      <sheetName val="TRSNEWS 98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medRangeDocumentation"/>
      <sheetName val="Assumptions"/>
      <sheetName val="ProjPres"/>
      <sheetName val="Closed_Benefit_Projection"/>
      <sheetName val="Closed_Population_Projection"/>
      <sheetName val="ProjTots"/>
      <sheetName val="Open_Benefit_Projection"/>
      <sheetName val="Open_Population_Projection"/>
      <sheetName val="Ret_Log"/>
      <sheetName val="TV_Log"/>
      <sheetName val="RB_Projection"/>
      <sheetName val="Present_Active_Members"/>
      <sheetName val="Future_Active_Members"/>
      <sheetName val="Total_Active_Members"/>
      <sheetName val="Active_Member_Population"/>
      <sheetName val="Retiree_Population"/>
      <sheetName val="Ratio_of_Actives_to_Retirees"/>
      <sheetName val="Projection_Results_Benefits"/>
      <sheetName val="Projected_Covered_Payroll"/>
      <sheetName val="Projected_ExpPayPaid"/>
      <sheetName val="Employee_Contributions"/>
      <sheetName val="NC_Projection"/>
      <sheetName val="AAL_Projection"/>
      <sheetName val="ProjectedRetireeHCLiability"/>
      <sheetName val="Chart1"/>
      <sheetName val="Chart1 (2)"/>
      <sheetName val="GraphsPres"/>
      <sheetName val="Projection_Results_Claims"/>
      <sheetName val="Projection_Results_Ret Premiums"/>
      <sheetName val="All Costs"/>
      <sheetName val="Output"/>
      <sheetName val="Projection_Results_Med"/>
      <sheetName val="Projection_Results_Rx"/>
      <sheetName val="Expected"/>
      <sheetName val="Expected (2)"/>
    </sheetNames>
    <sheetDataSet>
      <sheetData sheetId="0" refreshError="1"/>
      <sheetData sheetId="1">
        <row r="8">
          <cell r="B8">
            <v>40056</v>
          </cell>
        </row>
        <row r="43">
          <cell r="B4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9">
          <cell r="B9">
            <v>633097</v>
          </cell>
        </row>
      </sheetData>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Entrant Demographics 1"/>
      <sheetName val="Graphs"/>
      <sheetName val="Assumptions"/>
      <sheetName val="PROJPRES"/>
      <sheetName val="Closed - Benefit Projection"/>
      <sheetName val="Closed - Population Projection"/>
      <sheetName val="PROJTOTS"/>
      <sheetName val="Open - Benefit Projection"/>
      <sheetName val="Open - Population Projection"/>
      <sheetName val="RB Log File"/>
      <sheetName val="RB Projection"/>
      <sheetName val="AmemVTLog"/>
      <sheetName val="RBVTLog"/>
      <sheetName val="Deferred Log File"/>
      <sheetName val="Deferred Projection"/>
      <sheetName val="Present Active Members - #1"/>
      <sheetName val="Future Active Members - #1"/>
      <sheetName val="Total Active Members - #1"/>
      <sheetName val="Retiree Population"/>
      <sheetName val="Ratio of Actives to Retirees"/>
      <sheetName val="Projection Results - Benefits"/>
      <sheetName val="Payroll Info"/>
      <sheetName val="Employee Contributions"/>
      <sheetName val="AAL Projection"/>
      <sheetName val="NC Projection"/>
      <sheetName val="Workbook Entry"/>
      <sheetName val="Exhibit"/>
      <sheetName val="Population"/>
    </sheetNames>
    <sheetDataSet>
      <sheetData sheetId="0"/>
      <sheetData sheetId="1"/>
      <sheetData sheetId="2">
        <row r="2">
          <cell r="B2">
            <v>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INAL Schedule of Contributi"/>
      <sheetName val="2 Adjustments to Sch of Cont"/>
      <sheetName val="3 MASTER DETAIL with formulas"/>
      <sheetName val="4 FS Amounts"/>
      <sheetName val="5 Reconciling Items"/>
      <sheetName val="6 ERs +_-"/>
      <sheetName val="7 EE exceeded maxium RET con"/>
      <sheetName val="8 ER Updates"/>
      <sheetName val="9 GASB Schedule"/>
      <sheetName val="10 Employer Status Report"/>
      <sheetName val="11 CA FY 2017 Log"/>
      <sheetName val="12 SQL Results"/>
      <sheetName val="13 SQL Statement"/>
    </sheetNames>
    <sheetDataSet>
      <sheetData sheetId="0"/>
      <sheetData sheetId="1"/>
      <sheetData sheetId="2">
        <row r="5">
          <cell r="B5" t="str">
            <v>Arizona Dept Of Administration</v>
          </cell>
        </row>
      </sheetData>
      <sheetData sheetId="3">
        <row r="21">
          <cell r="I21">
            <v>-1053063958.2099999</v>
          </cell>
        </row>
      </sheetData>
      <sheetData sheetId="4"/>
      <sheetData sheetId="5">
        <row r="5">
          <cell r="J5">
            <v>-216.24</v>
          </cell>
        </row>
      </sheetData>
      <sheetData sheetId="6"/>
      <sheetData sheetId="7"/>
      <sheetData sheetId="8"/>
      <sheetData sheetId="9"/>
      <sheetData sheetId="10"/>
      <sheetData sheetId="11"/>
      <sheetData sheetId="1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TABLE"/>
      <sheetName val="RND960"/>
      <sheetName val="UNRND960"/>
      <sheetName val="RND989"/>
      <sheetName val="UNRND989"/>
      <sheetName val="RND855"/>
      <sheetName val="UNRND855"/>
      <sheetName val="RND864"/>
      <sheetName val="UNRND864"/>
      <sheetName val="RND531"/>
      <sheetName val="UNRND531"/>
      <sheetName val="RND001"/>
      <sheetName val="UNRND001"/>
      <sheetName val="EXH I"/>
      <sheetName val="EXH II"/>
      <sheetName val="EXHIII"/>
      <sheetName val="EXHIV"/>
      <sheetName val="EXHV"/>
      <sheetName val="EXHB"/>
      <sheetName val="EXHVI"/>
      <sheetName val="EXHVII"/>
      <sheetName val="EXHA"/>
      <sheetName val="SCH1I"/>
      <sheetName val="SCH1M"/>
      <sheetName val="SCH1S"/>
      <sheetName val="SCH1R"/>
      <sheetName val="SCH1D"/>
      <sheetName val="SCH1E"/>
      <sheetName val="N"/>
      <sheetName val="TRSNEWS"/>
      <sheetName val="TRSNEWS (2)"/>
      <sheetName val="Sheet1"/>
      <sheetName val="SCH1B"/>
      <sheetName val="SCH 2"/>
      <sheetName val="SCH3"/>
      <sheetName val="SCH4"/>
      <sheetName val="Module2"/>
    </sheetNames>
    <sheetDataSet>
      <sheetData sheetId="0">
        <row r="2">
          <cell r="B2">
            <v>100000</v>
          </cell>
          <cell r="F2">
            <v>100000</v>
          </cell>
          <cell r="J2">
            <v>100000</v>
          </cell>
          <cell r="N2">
            <v>100000</v>
          </cell>
          <cell r="R2">
            <v>100000</v>
          </cell>
          <cell r="V2">
            <v>100000</v>
          </cell>
        </row>
        <row r="3">
          <cell r="B3">
            <v>101000</v>
          </cell>
          <cell r="F3">
            <v>101000</v>
          </cell>
          <cell r="J3">
            <v>101000</v>
          </cell>
          <cell r="N3">
            <v>101000</v>
          </cell>
          <cell r="R3">
            <v>101000</v>
          </cell>
          <cell r="V3">
            <v>101000</v>
          </cell>
        </row>
        <row r="4">
          <cell r="B4">
            <v>105000</v>
          </cell>
          <cell r="F4">
            <v>105000</v>
          </cell>
          <cell r="J4">
            <v>105000</v>
          </cell>
          <cell r="N4">
            <v>105000</v>
          </cell>
          <cell r="R4">
            <v>105000</v>
          </cell>
          <cell r="V4">
            <v>105000</v>
          </cell>
        </row>
        <row r="5">
          <cell r="B5">
            <v>105100</v>
          </cell>
          <cell r="C5">
            <v>746708691.16999996</v>
          </cell>
          <cell r="F5">
            <v>105100</v>
          </cell>
          <cell r="G5">
            <v>256965467.61000001</v>
          </cell>
          <cell r="J5">
            <v>105100</v>
          </cell>
          <cell r="K5">
            <v>115581881.48</v>
          </cell>
          <cell r="N5">
            <v>105100</v>
          </cell>
          <cell r="O5">
            <v>434586.1</v>
          </cell>
          <cell r="R5">
            <v>105100</v>
          </cell>
          <cell r="S5">
            <v>104921.91</v>
          </cell>
          <cell r="V5">
            <v>105100</v>
          </cell>
          <cell r="X5">
            <v>1170351912.9400001</v>
          </cell>
        </row>
        <row r="6">
          <cell r="B6">
            <v>105150</v>
          </cell>
          <cell r="C6">
            <v>9600.99</v>
          </cell>
          <cell r="F6">
            <v>105150</v>
          </cell>
          <cell r="J6">
            <v>105150</v>
          </cell>
          <cell r="N6">
            <v>105150</v>
          </cell>
          <cell r="R6">
            <v>105150</v>
          </cell>
          <cell r="V6">
            <v>105150</v>
          </cell>
        </row>
        <row r="7">
          <cell r="B7">
            <v>105200</v>
          </cell>
          <cell r="C7">
            <v>25000</v>
          </cell>
          <cell r="F7">
            <v>105200</v>
          </cell>
          <cell r="J7">
            <v>105200</v>
          </cell>
          <cell r="N7">
            <v>105200</v>
          </cell>
          <cell r="R7">
            <v>105200</v>
          </cell>
          <cell r="V7">
            <v>105200</v>
          </cell>
        </row>
        <row r="8">
          <cell r="B8">
            <v>105300</v>
          </cell>
          <cell r="F8">
            <v>105300</v>
          </cell>
          <cell r="J8">
            <v>105300</v>
          </cell>
          <cell r="N8">
            <v>105300</v>
          </cell>
          <cell r="R8">
            <v>105300</v>
          </cell>
          <cell r="V8">
            <v>105300</v>
          </cell>
        </row>
        <row r="9">
          <cell r="B9">
            <v>105400</v>
          </cell>
          <cell r="C9">
            <v>3357881.79</v>
          </cell>
          <cell r="F9">
            <v>105400</v>
          </cell>
          <cell r="G9">
            <v>342.03</v>
          </cell>
          <cell r="J9">
            <v>105400</v>
          </cell>
          <cell r="K9">
            <v>0.56999999999999995</v>
          </cell>
          <cell r="N9">
            <v>105400</v>
          </cell>
          <cell r="R9">
            <v>105400</v>
          </cell>
          <cell r="V9">
            <v>105400</v>
          </cell>
        </row>
        <row r="10">
          <cell r="B10">
            <v>105500</v>
          </cell>
          <cell r="F10">
            <v>105500</v>
          </cell>
          <cell r="J10">
            <v>105500</v>
          </cell>
          <cell r="N10">
            <v>105500</v>
          </cell>
          <cell r="R10">
            <v>105500</v>
          </cell>
          <cell r="V10">
            <v>105500</v>
          </cell>
        </row>
        <row r="11">
          <cell r="B11">
            <v>105501</v>
          </cell>
          <cell r="F11">
            <v>105501</v>
          </cell>
          <cell r="J11">
            <v>105501</v>
          </cell>
          <cell r="N11">
            <v>105501</v>
          </cell>
          <cell r="R11">
            <v>105501</v>
          </cell>
          <cell r="V11">
            <v>105501</v>
          </cell>
        </row>
        <row r="12">
          <cell r="B12">
            <v>105550</v>
          </cell>
          <cell r="F12">
            <v>105550</v>
          </cell>
          <cell r="J12">
            <v>105550</v>
          </cell>
          <cell r="N12">
            <v>105550</v>
          </cell>
          <cell r="R12">
            <v>105550</v>
          </cell>
          <cell r="V12">
            <v>105550</v>
          </cell>
        </row>
        <row r="13">
          <cell r="B13">
            <v>105650</v>
          </cell>
          <cell r="F13">
            <v>105650</v>
          </cell>
          <cell r="J13">
            <v>105650</v>
          </cell>
          <cell r="N13">
            <v>105650</v>
          </cell>
          <cell r="R13">
            <v>105650</v>
          </cell>
          <cell r="V13">
            <v>105650</v>
          </cell>
        </row>
        <row r="14">
          <cell r="B14">
            <v>105700</v>
          </cell>
          <cell r="C14">
            <v>1430470632.0899999</v>
          </cell>
          <cell r="F14">
            <v>105700</v>
          </cell>
          <cell r="G14">
            <v>514883913.42000002</v>
          </cell>
          <cell r="J14">
            <v>105700</v>
          </cell>
          <cell r="K14">
            <v>428523341.94</v>
          </cell>
          <cell r="R14">
            <v>105700</v>
          </cell>
          <cell r="V14">
            <v>105700</v>
          </cell>
        </row>
        <row r="15">
          <cell r="B15">
            <v>105701</v>
          </cell>
          <cell r="C15">
            <v>199768684.47</v>
          </cell>
          <cell r="J15">
            <v>105701</v>
          </cell>
          <cell r="R15">
            <v>105701</v>
          </cell>
          <cell r="V15">
            <v>105701</v>
          </cell>
        </row>
        <row r="16">
          <cell r="B16">
            <v>120000</v>
          </cell>
          <cell r="F16">
            <v>120000</v>
          </cell>
          <cell r="J16">
            <v>120000</v>
          </cell>
          <cell r="N16">
            <v>120000</v>
          </cell>
          <cell r="R16">
            <v>120000</v>
          </cell>
          <cell r="V16">
            <v>120000</v>
          </cell>
        </row>
        <row r="17">
          <cell r="B17">
            <v>120050</v>
          </cell>
          <cell r="F17">
            <v>120050</v>
          </cell>
          <cell r="J17">
            <v>120050</v>
          </cell>
          <cell r="N17">
            <v>120050</v>
          </cell>
          <cell r="R17">
            <v>120050</v>
          </cell>
          <cell r="V17">
            <v>120050</v>
          </cell>
        </row>
        <row r="18">
          <cell r="B18">
            <v>120100</v>
          </cell>
          <cell r="C18">
            <v>15429068879.030001</v>
          </cell>
          <cell r="F18">
            <v>120100</v>
          </cell>
          <cell r="J18">
            <v>120100</v>
          </cell>
          <cell r="N18">
            <v>120100</v>
          </cell>
          <cell r="R18">
            <v>120100</v>
          </cell>
          <cell r="V18">
            <v>120100</v>
          </cell>
        </row>
        <row r="19">
          <cell r="B19">
            <v>120200</v>
          </cell>
          <cell r="C19">
            <v>444.21</v>
          </cell>
          <cell r="F19">
            <v>120200</v>
          </cell>
          <cell r="J19">
            <v>120200</v>
          </cell>
          <cell r="N19">
            <v>120200</v>
          </cell>
          <cell r="R19">
            <v>120200</v>
          </cell>
          <cell r="V19">
            <v>120200</v>
          </cell>
        </row>
        <row r="20">
          <cell r="B20">
            <v>120210</v>
          </cell>
        </row>
        <row r="21">
          <cell r="B21">
            <v>120300</v>
          </cell>
          <cell r="C21">
            <v>490473442.86000001</v>
          </cell>
          <cell r="F21">
            <v>120300</v>
          </cell>
          <cell r="J21">
            <v>120300</v>
          </cell>
          <cell r="N21">
            <v>120300</v>
          </cell>
          <cell r="R21">
            <v>120300</v>
          </cell>
          <cell r="V21">
            <v>120300</v>
          </cell>
        </row>
        <row r="22">
          <cell r="B22">
            <v>120310</v>
          </cell>
          <cell r="D22">
            <v>490473442.86000001</v>
          </cell>
          <cell r="F22">
            <v>120310</v>
          </cell>
          <cell r="J22">
            <v>120310</v>
          </cell>
          <cell r="N22">
            <v>120310</v>
          </cell>
          <cell r="R22">
            <v>120310</v>
          </cell>
          <cell r="V22">
            <v>120310</v>
          </cell>
        </row>
        <row r="23">
          <cell r="B23">
            <v>120315</v>
          </cell>
          <cell r="F23">
            <v>120315</v>
          </cell>
          <cell r="J23">
            <v>120315</v>
          </cell>
          <cell r="N23">
            <v>120315</v>
          </cell>
          <cell r="R23">
            <v>120315</v>
          </cell>
          <cell r="V23">
            <v>120315</v>
          </cell>
        </row>
        <row r="24">
          <cell r="B24">
            <v>120320</v>
          </cell>
          <cell r="F24">
            <v>120320</v>
          </cell>
          <cell r="J24">
            <v>120320</v>
          </cell>
          <cell r="N24">
            <v>120320</v>
          </cell>
          <cell r="R24">
            <v>120320</v>
          </cell>
          <cell r="V24">
            <v>120320</v>
          </cell>
        </row>
        <row r="25">
          <cell r="B25">
            <v>121000</v>
          </cell>
          <cell r="J25">
            <v>121000</v>
          </cell>
          <cell r="N25">
            <v>121000</v>
          </cell>
          <cell r="R25">
            <v>121000</v>
          </cell>
          <cell r="V25">
            <v>121000</v>
          </cell>
          <cell r="W25">
            <v>2395729.11</v>
          </cell>
        </row>
        <row r="26">
          <cell r="B26">
            <v>121050</v>
          </cell>
          <cell r="J26">
            <v>121050</v>
          </cell>
          <cell r="N26">
            <v>121050</v>
          </cell>
          <cell r="R26">
            <v>121050</v>
          </cell>
          <cell r="V26">
            <v>121050</v>
          </cell>
          <cell r="W26">
            <v>604041205.44000006</v>
          </cell>
        </row>
        <row r="27">
          <cell r="B27">
            <v>121055</v>
          </cell>
          <cell r="J27">
            <v>121055</v>
          </cell>
          <cell r="N27">
            <v>121055</v>
          </cell>
          <cell r="R27">
            <v>121055</v>
          </cell>
          <cell r="V27">
            <v>121055</v>
          </cell>
          <cell r="W27">
            <v>281166143.56</v>
          </cell>
        </row>
        <row r="28">
          <cell r="B28">
            <v>121060</v>
          </cell>
          <cell r="V28">
            <v>121060</v>
          </cell>
          <cell r="W28">
            <v>239970637.30000001</v>
          </cell>
        </row>
        <row r="29">
          <cell r="B29">
            <v>121065</v>
          </cell>
          <cell r="V29">
            <v>121065</v>
          </cell>
          <cell r="W29">
            <v>29407888.530000001</v>
          </cell>
        </row>
        <row r="30">
          <cell r="B30">
            <v>121070</v>
          </cell>
          <cell r="V30">
            <v>121070</v>
          </cell>
          <cell r="W30">
            <v>250000</v>
          </cell>
        </row>
        <row r="31">
          <cell r="V31" t="str">
            <v>121-075</v>
          </cell>
          <cell r="W31">
            <v>13120309</v>
          </cell>
        </row>
        <row r="32">
          <cell r="B32">
            <v>121150</v>
          </cell>
          <cell r="F32">
            <v>121150</v>
          </cell>
          <cell r="J32">
            <v>121150</v>
          </cell>
          <cell r="N32">
            <v>121150</v>
          </cell>
          <cell r="R32">
            <v>121150</v>
          </cell>
          <cell r="V32">
            <v>121150</v>
          </cell>
        </row>
        <row r="33">
          <cell r="B33">
            <v>125010</v>
          </cell>
        </row>
        <row r="34">
          <cell r="B34">
            <v>125050</v>
          </cell>
          <cell r="J34">
            <v>125050</v>
          </cell>
          <cell r="N34">
            <v>125050</v>
          </cell>
          <cell r="R34">
            <v>125050</v>
          </cell>
          <cell r="V34">
            <v>125050</v>
          </cell>
        </row>
        <row r="35">
          <cell r="B35">
            <v>125100</v>
          </cell>
          <cell r="J35">
            <v>125100</v>
          </cell>
          <cell r="N35">
            <v>125100</v>
          </cell>
          <cell r="R35">
            <v>125100</v>
          </cell>
          <cell r="V35">
            <v>125100</v>
          </cell>
        </row>
        <row r="36">
          <cell r="B36">
            <v>125200</v>
          </cell>
          <cell r="J36">
            <v>125200</v>
          </cell>
          <cell r="N36">
            <v>125200</v>
          </cell>
          <cell r="R36">
            <v>125200</v>
          </cell>
          <cell r="V36">
            <v>125200</v>
          </cell>
        </row>
        <row r="37">
          <cell r="B37">
            <v>126010</v>
          </cell>
        </row>
        <row r="38">
          <cell r="B38">
            <v>126050</v>
          </cell>
          <cell r="C38">
            <v>420351616.62</v>
          </cell>
        </row>
        <row r="39">
          <cell r="B39">
            <v>126100</v>
          </cell>
          <cell r="D39">
            <v>415313928.72000003</v>
          </cell>
        </row>
        <row r="40">
          <cell r="B40">
            <v>126200</v>
          </cell>
          <cell r="D40">
            <v>81000.37</v>
          </cell>
        </row>
        <row r="41">
          <cell r="B41">
            <v>126210</v>
          </cell>
          <cell r="D41">
            <v>4956687.53</v>
          </cell>
        </row>
        <row r="42">
          <cell r="B42" t="str">
            <v>127-010</v>
          </cell>
        </row>
        <row r="43">
          <cell r="B43" t="str">
            <v>127-100</v>
          </cell>
        </row>
        <row r="44">
          <cell r="B44">
            <v>130000</v>
          </cell>
          <cell r="F44">
            <v>130000</v>
          </cell>
          <cell r="J44">
            <v>130000</v>
          </cell>
          <cell r="N44">
            <v>130000</v>
          </cell>
          <cell r="R44">
            <v>130000</v>
          </cell>
          <cell r="V44">
            <v>130000</v>
          </cell>
        </row>
        <row r="45">
          <cell r="B45">
            <v>131100</v>
          </cell>
          <cell r="F45">
            <v>131100</v>
          </cell>
          <cell r="J45">
            <v>131100</v>
          </cell>
          <cell r="N45">
            <v>131100</v>
          </cell>
          <cell r="R45">
            <v>131100</v>
          </cell>
          <cell r="V45">
            <v>131100</v>
          </cell>
        </row>
        <row r="46">
          <cell r="B46">
            <v>131110</v>
          </cell>
          <cell r="C46">
            <v>165246323.77000001</v>
          </cell>
          <cell r="F46">
            <v>131110</v>
          </cell>
          <cell r="J46">
            <v>131110</v>
          </cell>
          <cell r="N46">
            <v>131110</v>
          </cell>
          <cell r="R46">
            <v>131110</v>
          </cell>
          <cell r="V46">
            <v>131110</v>
          </cell>
        </row>
        <row r="47">
          <cell r="B47">
            <v>131115</v>
          </cell>
          <cell r="J47">
            <v>131115</v>
          </cell>
          <cell r="N47">
            <v>131115</v>
          </cell>
          <cell r="R47">
            <v>131115</v>
          </cell>
          <cell r="V47">
            <v>131115</v>
          </cell>
        </row>
        <row r="48">
          <cell r="B48">
            <v>131120</v>
          </cell>
          <cell r="C48">
            <v>180924157.06999999</v>
          </cell>
          <cell r="F48">
            <v>131120</v>
          </cell>
          <cell r="J48">
            <v>131120</v>
          </cell>
          <cell r="N48">
            <v>131120</v>
          </cell>
          <cell r="R48">
            <v>131120</v>
          </cell>
          <cell r="V48">
            <v>131120</v>
          </cell>
        </row>
        <row r="49">
          <cell r="B49">
            <v>131130</v>
          </cell>
          <cell r="F49">
            <v>131130</v>
          </cell>
          <cell r="J49">
            <v>131130</v>
          </cell>
          <cell r="N49">
            <v>131130</v>
          </cell>
          <cell r="R49">
            <v>131130</v>
          </cell>
          <cell r="V49">
            <v>131130</v>
          </cell>
        </row>
        <row r="50">
          <cell r="B50">
            <v>131140</v>
          </cell>
          <cell r="C50">
            <v>20961921.129999999</v>
          </cell>
          <cell r="F50">
            <v>131140</v>
          </cell>
          <cell r="J50">
            <v>131140</v>
          </cell>
          <cell r="N50">
            <v>131140</v>
          </cell>
          <cell r="R50">
            <v>131140</v>
          </cell>
          <cell r="V50">
            <v>131140</v>
          </cell>
        </row>
        <row r="51">
          <cell r="B51">
            <v>131150</v>
          </cell>
          <cell r="D51">
            <v>882668.48</v>
          </cell>
          <cell r="F51">
            <v>131150</v>
          </cell>
          <cell r="J51">
            <v>131150</v>
          </cell>
          <cell r="N51">
            <v>131150</v>
          </cell>
          <cell r="R51">
            <v>131150</v>
          </cell>
          <cell r="V51">
            <v>131150</v>
          </cell>
        </row>
        <row r="52">
          <cell r="B52">
            <v>131160</v>
          </cell>
          <cell r="C52">
            <v>1035163.93</v>
          </cell>
          <cell r="F52">
            <v>131160</v>
          </cell>
          <cell r="J52">
            <v>131160</v>
          </cell>
          <cell r="N52">
            <v>131160</v>
          </cell>
          <cell r="R52">
            <v>131160</v>
          </cell>
          <cell r="V52">
            <v>131160</v>
          </cell>
        </row>
        <row r="53">
          <cell r="B53">
            <v>131170</v>
          </cell>
          <cell r="C53">
            <v>13631378</v>
          </cell>
          <cell r="F53">
            <v>131170</v>
          </cell>
          <cell r="J53">
            <v>131170</v>
          </cell>
          <cell r="N53">
            <v>131170</v>
          </cell>
          <cell r="R53">
            <v>131170</v>
          </cell>
          <cell r="V53">
            <v>131170</v>
          </cell>
        </row>
        <row r="54">
          <cell r="B54">
            <v>131175</v>
          </cell>
          <cell r="C54">
            <v>1346376.08</v>
          </cell>
          <cell r="F54">
            <v>131175</v>
          </cell>
          <cell r="G54">
            <v>718697.02</v>
          </cell>
          <cell r="J54">
            <v>131175</v>
          </cell>
          <cell r="K54">
            <v>334365.38</v>
          </cell>
          <cell r="N54">
            <v>131175</v>
          </cell>
          <cell r="O54">
            <v>1116.21</v>
          </cell>
          <cell r="R54">
            <v>131175</v>
          </cell>
          <cell r="V54">
            <v>131175</v>
          </cell>
        </row>
        <row r="55">
          <cell r="B55">
            <v>131180</v>
          </cell>
          <cell r="F55">
            <v>131180</v>
          </cell>
          <cell r="G55">
            <v>1118672.83</v>
          </cell>
          <cell r="J55">
            <v>131180</v>
          </cell>
          <cell r="K55">
            <v>931039.81</v>
          </cell>
          <cell r="N55">
            <v>131180</v>
          </cell>
          <cell r="R55">
            <v>131180</v>
          </cell>
          <cell r="V55">
            <v>131180</v>
          </cell>
        </row>
        <row r="56">
          <cell r="B56">
            <v>132000</v>
          </cell>
          <cell r="C56">
            <v>73918612.5</v>
          </cell>
          <cell r="F56">
            <v>132000</v>
          </cell>
          <cell r="G56">
            <v>9855783.5500000007</v>
          </cell>
          <cell r="J56">
            <v>132000</v>
          </cell>
          <cell r="L56">
            <v>3029.44</v>
          </cell>
          <cell r="N56">
            <v>132000</v>
          </cell>
          <cell r="R56">
            <v>132000</v>
          </cell>
          <cell r="V56">
            <v>132000</v>
          </cell>
        </row>
        <row r="57">
          <cell r="B57">
            <v>132100</v>
          </cell>
          <cell r="F57">
            <v>132100</v>
          </cell>
          <cell r="G57">
            <v>27162841.149999999</v>
          </cell>
          <cell r="J57">
            <v>132100</v>
          </cell>
          <cell r="N57">
            <v>132100</v>
          </cell>
          <cell r="R57">
            <v>132100</v>
          </cell>
          <cell r="V57">
            <v>132100</v>
          </cell>
        </row>
        <row r="58">
          <cell r="B58">
            <v>132200</v>
          </cell>
          <cell r="F58">
            <v>132200</v>
          </cell>
          <cell r="G58">
            <v>7558944.0999999996</v>
          </cell>
          <cell r="J58">
            <v>132200</v>
          </cell>
          <cell r="N58">
            <v>132200</v>
          </cell>
          <cell r="R58">
            <v>132200</v>
          </cell>
          <cell r="V58">
            <v>132200</v>
          </cell>
        </row>
        <row r="59">
          <cell r="B59">
            <v>134000</v>
          </cell>
          <cell r="F59">
            <v>134000</v>
          </cell>
          <cell r="G59">
            <v>12051441.59</v>
          </cell>
          <cell r="J59">
            <v>134000</v>
          </cell>
          <cell r="N59">
            <v>134000</v>
          </cell>
          <cell r="R59">
            <v>134000</v>
          </cell>
          <cell r="V59">
            <v>134000</v>
          </cell>
        </row>
        <row r="60">
          <cell r="B60">
            <v>134100</v>
          </cell>
          <cell r="C60">
            <v>80271915.379999995</v>
          </cell>
          <cell r="F60">
            <v>134100</v>
          </cell>
          <cell r="J60">
            <v>134100</v>
          </cell>
          <cell r="N60">
            <v>134100</v>
          </cell>
          <cell r="R60">
            <v>134100</v>
          </cell>
          <cell r="V60">
            <v>134100</v>
          </cell>
        </row>
        <row r="61">
          <cell r="B61">
            <v>134150</v>
          </cell>
          <cell r="C61">
            <v>26146650.489999998</v>
          </cell>
          <cell r="F61">
            <v>134150</v>
          </cell>
          <cell r="G61">
            <v>12266284.949999999</v>
          </cell>
        </row>
        <row r="62">
          <cell r="B62">
            <v>134200</v>
          </cell>
          <cell r="C62">
            <v>40368192</v>
          </cell>
          <cell r="F62">
            <v>134200</v>
          </cell>
          <cell r="J62">
            <v>134200</v>
          </cell>
          <cell r="N62">
            <v>134200</v>
          </cell>
          <cell r="R62">
            <v>134200</v>
          </cell>
          <cell r="V62">
            <v>134200</v>
          </cell>
        </row>
        <row r="63">
          <cell r="B63">
            <v>135000</v>
          </cell>
          <cell r="C63">
            <v>383765.19</v>
          </cell>
          <cell r="F63">
            <v>135000</v>
          </cell>
          <cell r="G63">
            <v>10116595.02</v>
          </cell>
          <cell r="J63">
            <v>135000</v>
          </cell>
          <cell r="K63">
            <v>49964720.409999996</v>
          </cell>
          <cell r="N63">
            <v>135000</v>
          </cell>
          <cell r="R63">
            <v>135000</v>
          </cell>
          <cell r="V63">
            <v>135000</v>
          </cell>
        </row>
        <row r="64">
          <cell r="B64">
            <v>137000</v>
          </cell>
          <cell r="N64">
            <v>137000</v>
          </cell>
          <cell r="R64">
            <v>137000</v>
          </cell>
          <cell r="V64">
            <v>137000</v>
          </cell>
        </row>
        <row r="65">
          <cell r="B65">
            <v>141000</v>
          </cell>
          <cell r="F65">
            <v>141000</v>
          </cell>
          <cell r="J65">
            <v>141000</v>
          </cell>
          <cell r="N65">
            <v>141000</v>
          </cell>
          <cell r="R65">
            <v>141000</v>
          </cell>
          <cell r="V65">
            <v>141000</v>
          </cell>
        </row>
        <row r="66">
          <cell r="B66">
            <v>141100</v>
          </cell>
          <cell r="F66">
            <v>141100</v>
          </cell>
          <cell r="J66">
            <v>141100</v>
          </cell>
          <cell r="N66">
            <v>141100</v>
          </cell>
          <cell r="R66">
            <v>141100</v>
          </cell>
          <cell r="V66">
            <v>141100</v>
          </cell>
        </row>
        <row r="67">
          <cell r="B67">
            <v>141200</v>
          </cell>
          <cell r="F67">
            <v>141200</v>
          </cell>
          <cell r="J67">
            <v>141200</v>
          </cell>
          <cell r="N67">
            <v>141200</v>
          </cell>
          <cell r="R67">
            <v>141200</v>
          </cell>
          <cell r="V67">
            <v>141200</v>
          </cell>
        </row>
        <row r="68">
          <cell r="B68">
            <v>141300</v>
          </cell>
          <cell r="F68">
            <v>141300</v>
          </cell>
          <cell r="J68">
            <v>141300</v>
          </cell>
          <cell r="N68">
            <v>141300</v>
          </cell>
          <cell r="R68">
            <v>141300</v>
          </cell>
          <cell r="V68">
            <v>141300</v>
          </cell>
        </row>
        <row r="69">
          <cell r="B69">
            <v>141400</v>
          </cell>
          <cell r="F69">
            <v>141400</v>
          </cell>
          <cell r="J69">
            <v>141400</v>
          </cell>
          <cell r="N69">
            <v>141400</v>
          </cell>
          <cell r="R69">
            <v>141400</v>
          </cell>
          <cell r="V69">
            <v>141400</v>
          </cell>
        </row>
        <row r="70">
          <cell r="B70">
            <v>141500</v>
          </cell>
          <cell r="F70">
            <v>141500</v>
          </cell>
          <cell r="J70">
            <v>141500</v>
          </cell>
          <cell r="N70">
            <v>141500</v>
          </cell>
          <cell r="R70">
            <v>141500</v>
          </cell>
          <cell r="V70">
            <v>141500</v>
          </cell>
        </row>
        <row r="71">
          <cell r="B71">
            <v>141600</v>
          </cell>
          <cell r="F71">
            <v>141600</v>
          </cell>
          <cell r="J71">
            <v>141600</v>
          </cell>
          <cell r="N71">
            <v>141600</v>
          </cell>
          <cell r="R71">
            <v>141600</v>
          </cell>
          <cell r="V71">
            <v>141600</v>
          </cell>
        </row>
        <row r="72">
          <cell r="B72">
            <v>141700</v>
          </cell>
          <cell r="F72">
            <v>141700</v>
          </cell>
          <cell r="J72">
            <v>141700</v>
          </cell>
          <cell r="N72">
            <v>141700</v>
          </cell>
          <cell r="R72">
            <v>141700</v>
          </cell>
          <cell r="V72">
            <v>141700</v>
          </cell>
        </row>
        <row r="73">
          <cell r="B73">
            <v>141800</v>
          </cell>
          <cell r="F73">
            <v>141800</v>
          </cell>
          <cell r="J73">
            <v>141800</v>
          </cell>
          <cell r="N73">
            <v>141800</v>
          </cell>
          <cell r="R73">
            <v>141800</v>
          </cell>
          <cell r="V73">
            <v>141800</v>
          </cell>
        </row>
        <row r="74">
          <cell r="B74">
            <v>141900</v>
          </cell>
          <cell r="F74">
            <v>141900</v>
          </cell>
          <cell r="J74">
            <v>141900</v>
          </cell>
          <cell r="N74">
            <v>141900</v>
          </cell>
          <cell r="R74">
            <v>141900</v>
          </cell>
          <cell r="V74">
            <v>141900</v>
          </cell>
        </row>
        <row r="75">
          <cell r="B75">
            <v>150000</v>
          </cell>
          <cell r="F75">
            <v>150000</v>
          </cell>
          <cell r="J75">
            <v>150000</v>
          </cell>
          <cell r="N75">
            <v>150000</v>
          </cell>
          <cell r="R75">
            <v>150000</v>
          </cell>
          <cell r="V75">
            <v>150000</v>
          </cell>
        </row>
        <row r="76">
          <cell r="B76">
            <v>200000</v>
          </cell>
          <cell r="F76">
            <v>200000</v>
          </cell>
          <cell r="J76">
            <v>200000</v>
          </cell>
          <cell r="N76">
            <v>200000</v>
          </cell>
          <cell r="R76">
            <v>200000</v>
          </cell>
          <cell r="V76">
            <v>200000</v>
          </cell>
        </row>
        <row r="77">
          <cell r="B77">
            <v>201000</v>
          </cell>
          <cell r="F77">
            <v>201000</v>
          </cell>
          <cell r="J77">
            <v>201000</v>
          </cell>
          <cell r="N77">
            <v>201000</v>
          </cell>
          <cell r="R77">
            <v>201000</v>
          </cell>
          <cell r="V77">
            <v>201000</v>
          </cell>
        </row>
        <row r="78">
          <cell r="B78">
            <v>201050</v>
          </cell>
          <cell r="F78">
            <v>201050</v>
          </cell>
          <cell r="J78">
            <v>201050</v>
          </cell>
          <cell r="N78">
            <v>201050</v>
          </cell>
          <cell r="R78">
            <v>201050</v>
          </cell>
          <cell r="V78">
            <v>201050</v>
          </cell>
        </row>
        <row r="79">
          <cell r="B79">
            <v>201075</v>
          </cell>
          <cell r="F79">
            <v>201075</v>
          </cell>
          <cell r="J79">
            <v>201075</v>
          </cell>
          <cell r="N79">
            <v>201075</v>
          </cell>
          <cell r="R79">
            <v>201075</v>
          </cell>
          <cell r="V79">
            <v>201075</v>
          </cell>
        </row>
        <row r="80">
          <cell r="B80">
            <v>201100</v>
          </cell>
          <cell r="C80">
            <v>7408954977.7600002</v>
          </cell>
          <cell r="F80">
            <v>201100</v>
          </cell>
          <cell r="J80">
            <v>201100</v>
          </cell>
          <cell r="N80">
            <v>201100</v>
          </cell>
          <cell r="R80">
            <v>201100</v>
          </cell>
          <cell r="V80">
            <v>201100</v>
          </cell>
        </row>
        <row r="81">
          <cell r="B81">
            <v>201200</v>
          </cell>
          <cell r="C81">
            <v>872196963.73000002</v>
          </cell>
          <cell r="F81">
            <v>201200</v>
          </cell>
          <cell r="J81">
            <v>201200</v>
          </cell>
          <cell r="N81">
            <v>201200</v>
          </cell>
          <cell r="R81">
            <v>201200</v>
          </cell>
          <cell r="V81">
            <v>201200</v>
          </cell>
        </row>
        <row r="82">
          <cell r="B82">
            <v>201300</v>
          </cell>
          <cell r="C82">
            <v>214467726.08000001</v>
          </cell>
          <cell r="F82">
            <v>201300</v>
          </cell>
          <cell r="J82">
            <v>201300</v>
          </cell>
          <cell r="N82">
            <v>201300</v>
          </cell>
          <cell r="R82">
            <v>201300</v>
          </cell>
          <cell r="V82">
            <v>201300</v>
          </cell>
        </row>
        <row r="83">
          <cell r="B83" t="str">
            <v>201-400</v>
          </cell>
        </row>
        <row r="84">
          <cell r="B84" t="str">
            <v>201-410</v>
          </cell>
        </row>
        <row r="85">
          <cell r="B85" t="str">
            <v>201-420</v>
          </cell>
          <cell r="C85">
            <v>26757597.760000002</v>
          </cell>
        </row>
        <row r="86">
          <cell r="B86" t="str">
            <v>201-430</v>
          </cell>
          <cell r="C86">
            <v>4413356.08</v>
          </cell>
        </row>
        <row r="87">
          <cell r="B87" t="str">
            <v>201-500</v>
          </cell>
        </row>
        <row r="88">
          <cell r="B88" t="str">
            <v>201-510</v>
          </cell>
        </row>
        <row r="89">
          <cell r="B89" t="str">
            <v>201-520</v>
          </cell>
          <cell r="C89">
            <v>2260766920.5</v>
          </cell>
        </row>
        <row r="90">
          <cell r="B90" t="str">
            <v>201-530</v>
          </cell>
          <cell r="C90">
            <v>7542769.6600000001</v>
          </cell>
        </row>
        <row r="91">
          <cell r="B91">
            <v>202000</v>
          </cell>
          <cell r="F91">
            <v>202000</v>
          </cell>
          <cell r="J91">
            <v>202000</v>
          </cell>
          <cell r="N91">
            <v>202000</v>
          </cell>
          <cell r="R91">
            <v>202000</v>
          </cell>
          <cell r="V91">
            <v>202000</v>
          </cell>
        </row>
        <row r="92">
          <cell r="B92">
            <v>202100</v>
          </cell>
          <cell r="F92">
            <v>202100</v>
          </cell>
          <cell r="J92">
            <v>202100</v>
          </cell>
          <cell r="N92">
            <v>202100</v>
          </cell>
          <cell r="R92">
            <v>202100</v>
          </cell>
          <cell r="V92">
            <v>202100</v>
          </cell>
        </row>
        <row r="93">
          <cell r="B93">
            <v>202200</v>
          </cell>
          <cell r="F93">
            <v>202200</v>
          </cell>
          <cell r="J93">
            <v>202200</v>
          </cell>
          <cell r="N93">
            <v>202200</v>
          </cell>
          <cell r="R93">
            <v>202200</v>
          </cell>
          <cell r="V93">
            <v>202200</v>
          </cell>
        </row>
        <row r="94">
          <cell r="B94">
            <v>202300</v>
          </cell>
          <cell r="F94">
            <v>202300</v>
          </cell>
          <cell r="J94">
            <v>202300</v>
          </cell>
          <cell r="N94">
            <v>202300</v>
          </cell>
          <cell r="R94">
            <v>202300</v>
          </cell>
          <cell r="V94">
            <v>202300</v>
          </cell>
        </row>
        <row r="95">
          <cell r="B95">
            <v>203000</v>
          </cell>
          <cell r="F95">
            <v>203000</v>
          </cell>
          <cell r="J95">
            <v>203000</v>
          </cell>
          <cell r="N95">
            <v>203000</v>
          </cell>
          <cell r="R95">
            <v>203000</v>
          </cell>
          <cell r="V95">
            <v>203000</v>
          </cell>
        </row>
        <row r="96">
          <cell r="B96">
            <v>203100</v>
          </cell>
          <cell r="C96">
            <v>10186011194.91</v>
          </cell>
          <cell r="F96">
            <v>203100</v>
          </cell>
          <cell r="J96">
            <v>203100</v>
          </cell>
          <cell r="N96">
            <v>203100</v>
          </cell>
          <cell r="R96">
            <v>203100</v>
          </cell>
          <cell r="V96">
            <v>203100</v>
          </cell>
        </row>
        <row r="97">
          <cell r="B97">
            <v>203200</v>
          </cell>
          <cell r="D97">
            <v>10203846648.690001</v>
          </cell>
          <cell r="F97">
            <v>203200</v>
          </cell>
          <cell r="J97">
            <v>203200</v>
          </cell>
          <cell r="N97">
            <v>203200</v>
          </cell>
          <cell r="R97">
            <v>203200</v>
          </cell>
          <cell r="V97">
            <v>203200</v>
          </cell>
        </row>
        <row r="98">
          <cell r="B98">
            <v>203300</v>
          </cell>
          <cell r="C98">
            <v>69198286.25</v>
          </cell>
          <cell r="F98">
            <v>203300</v>
          </cell>
          <cell r="J98">
            <v>203300</v>
          </cell>
          <cell r="N98">
            <v>203300</v>
          </cell>
          <cell r="R98">
            <v>203300</v>
          </cell>
          <cell r="V98">
            <v>203300</v>
          </cell>
        </row>
        <row r="99">
          <cell r="B99">
            <v>204000</v>
          </cell>
          <cell r="F99">
            <v>204000</v>
          </cell>
          <cell r="J99">
            <v>204000</v>
          </cell>
          <cell r="N99">
            <v>204000</v>
          </cell>
          <cell r="R99">
            <v>204000</v>
          </cell>
          <cell r="V99">
            <v>204000</v>
          </cell>
        </row>
        <row r="100">
          <cell r="B100">
            <v>204100</v>
          </cell>
          <cell r="C100">
            <v>6002713306.9300003</v>
          </cell>
          <cell r="F100">
            <v>204100</v>
          </cell>
          <cell r="J100">
            <v>204100</v>
          </cell>
          <cell r="N100">
            <v>204100</v>
          </cell>
          <cell r="R100">
            <v>204100</v>
          </cell>
          <cell r="V100">
            <v>204100</v>
          </cell>
        </row>
        <row r="101">
          <cell r="B101">
            <v>204200</v>
          </cell>
          <cell r="D101">
            <v>3228519574.4000001</v>
          </cell>
          <cell r="F101">
            <v>204200</v>
          </cell>
          <cell r="J101">
            <v>204200</v>
          </cell>
          <cell r="N101">
            <v>204200</v>
          </cell>
          <cell r="R101">
            <v>204200</v>
          </cell>
          <cell r="V101">
            <v>204200</v>
          </cell>
        </row>
        <row r="102">
          <cell r="B102">
            <v>204300</v>
          </cell>
          <cell r="D102">
            <v>426382283.56</v>
          </cell>
          <cell r="F102">
            <v>204300</v>
          </cell>
          <cell r="J102">
            <v>204300</v>
          </cell>
          <cell r="N102">
            <v>204300</v>
          </cell>
          <cell r="R102">
            <v>204300</v>
          </cell>
          <cell r="V102">
            <v>204300</v>
          </cell>
        </row>
        <row r="103">
          <cell r="B103">
            <v>205000</v>
          </cell>
          <cell r="F103">
            <v>205000</v>
          </cell>
          <cell r="J103">
            <v>205000</v>
          </cell>
          <cell r="N103">
            <v>205000</v>
          </cell>
          <cell r="R103">
            <v>205000</v>
          </cell>
          <cell r="V103">
            <v>205000</v>
          </cell>
        </row>
        <row r="104">
          <cell r="B104">
            <v>205100</v>
          </cell>
          <cell r="C104">
            <v>4524969649.9899998</v>
          </cell>
          <cell r="F104">
            <v>205100</v>
          </cell>
          <cell r="J104">
            <v>205100</v>
          </cell>
          <cell r="N104">
            <v>205100</v>
          </cell>
          <cell r="R104">
            <v>205100</v>
          </cell>
          <cell r="V104">
            <v>205100</v>
          </cell>
        </row>
        <row r="105">
          <cell r="B105">
            <v>205200</v>
          </cell>
          <cell r="D105">
            <v>2092883873.54</v>
          </cell>
          <cell r="F105">
            <v>205200</v>
          </cell>
          <cell r="J105">
            <v>205200</v>
          </cell>
          <cell r="N105">
            <v>205200</v>
          </cell>
          <cell r="R105">
            <v>205200</v>
          </cell>
          <cell r="V105">
            <v>205200</v>
          </cell>
        </row>
        <row r="106">
          <cell r="B106">
            <v>205300</v>
          </cell>
          <cell r="D106">
            <v>148206504.72</v>
          </cell>
          <cell r="F106">
            <v>205300</v>
          </cell>
          <cell r="J106">
            <v>205300</v>
          </cell>
          <cell r="N106">
            <v>205300</v>
          </cell>
          <cell r="R106">
            <v>205300</v>
          </cell>
          <cell r="V106">
            <v>205300</v>
          </cell>
        </row>
        <row r="107">
          <cell r="B107">
            <v>206000</v>
          </cell>
          <cell r="F107">
            <v>206000</v>
          </cell>
          <cell r="J107">
            <v>206000</v>
          </cell>
          <cell r="N107">
            <v>206000</v>
          </cell>
          <cell r="R107">
            <v>206000</v>
          </cell>
          <cell r="V107">
            <v>206000</v>
          </cell>
        </row>
        <row r="108">
          <cell r="B108">
            <v>206050</v>
          </cell>
          <cell r="F108">
            <v>206050</v>
          </cell>
          <cell r="J108">
            <v>206050</v>
          </cell>
          <cell r="N108">
            <v>206050</v>
          </cell>
          <cell r="R108">
            <v>206050</v>
          </cell>
          <cell r="V108">
            <v>206050</v>
          </cell>
        </row>
        <row r="109">
          <cell r="B109">
            <v>206100</v>
          </cell>
          <cell r="C109">
            <v>351965240.94999999</v>
          </cell>
          <cell r="F109">
            <v>206100</v>
          </cell>
          <cell r="J109">
            <v>206100</v>
          </cell>
          <cell r="N109">
            <v>206100</v>
          </cell>
          <cell r="R109">
            <v>206100</v>
          </cell>
          <cell r="V109">
            <v>206100</v>
          </cell>
        </row>
        <row r="110">
          <cell r="B110">
            <v>206200</v>
          </cell>
          <cell r="C110">
            <v>3949683055.48</v>
          </cell>
          <cell r="F110">
            <v>206200</v>
          </cell>
          <cell r="J110">
            <v>206200</v>
          </cell>
          <cell r="N110">
            <v>206200</v>
          </cell>
          <cell r="R110">
            <v>206200</v>
          </cell>
          <cell r="V110">
            <v>206200</v>
          </cell>
        </row>
        <row r="111">
          <cell r="B111">
            <v>206300</v>
          </cell>
          <cell r="C111">
            <v>97973137.840000004</v>
          </cell>
          <cell r="F111">
            <v>206300</v>
          </cell>
          <cell r="J111">
            <v>206300</v>
          </cell>
          <cell r="N111">
            <v>206300</v>
          </cell>
          <cell r="R111">
            <v>206300</v>
          </cell>
          <cell r="V111">
            <v>206300</v>
          </cell>
        </row>
        <row r="112">
          <cell r="B112" t="str">
            <v>206-400</v>
          </cell>
          <cell r="D112">
            <v>135974655.46000001</v>
          </cell>
        </row>
        <row r="113">
          <cell r="B113">
            <v>207000</v>
          </cell>
          <cell r="F113">
            <v>207000</v>
          </cell>
          <cell r="J113">
            <v>207000</v>
          </cell>
          <cell r="N113">
            <v>207000</v>
          </cell>
          <cell r="R113">
            <v>207000</v>
          </cell>
          <cell r="V113">
            <v>207000</v>
          </cell>
        </row>
        <row r="114">
          <cell r="B114">
            <v>207100</v>
          </cell>
          <cell r="C114">
            <v>1966678508.29</v>
          </cell>
          <cell r="F114">
            <v>207100</v>
          </cell>
          <cell r="J114">
            <v>207100</v>
          </cell>
          <cell r="N114">
            <v>207100</v>
          </cell>
          <cell r="R114">
            <v>207100</v>
          </cell>
          <cell r="V114">
            <v>207100</v>
          </cell>
        </row>
        <row r="115">
          <cell r="B115">
            <v>207200</v>
          </cell>
          <cell r="D115">
            <v>1108990620.8499999</v>
          </cell>
          <cell r="F115">
            <v>207200</v>
          </cell>
          <cell r="J115">
            <v>207200</v>
          </cell>
          <cell r="N115">
            <v>207200</v>
          </cell>
          <cell r="R115">
            <v>207200</v>
          </cell>
          <cell r="V115">
            <v>207200</v>
          </cell>
        </row>
        <row r="116">
          <cell r="B116">
            <v>207300</v>
          </cell>
          <cell r="C116">
            <v>19605988.84</v>
          </cell>
          <cell r="F116">
            <v>207300</v>
          </cell>
          <cell r="J116">
            <v>207300</v>
          </cell>
          <cell r="N116">
            <v>207300</v>
          </cell>
          <cell r="R116">
            <v>207300</v>
          </cell>
          <cell r="V116">
            <v>207300</v>
          </cell>
        </row>
        <row r="117">
          <cell r="B117" t="str">
            <v>207-400</v>
          </cell>
          <cell r="D117">
            <v>16851.84</v>
          </cell>
        </row>
        <row r="118">
          <cell r="B118">
            <v>208000</v>
          </cell>
          <cell r="F118">
            <v>208000</v>
          </cell>
          <cell r="J118">
            <v>208000</v>
          </cell>
          <cell r="N118">
            <v>208000</v>
          </cell>
          <cell r="R118">
            <v>208000</v>
          </cell>
          <cell r="V118">
            <v>208000</v>
          </cell>
        </row>
        <row r="119">
          <cell r="B119">
            <v>208050</v>
          </cell>
          <cell r="F119">
            <v>208050</v>
          </cell>
          <cell r="J119">
            <v>208050</v>
          </cell>
          <cell r="N119">
            <v>208050</v>
          </cell>
          <cell r="R119">
            <v>208050</v>
          </cell>
          <cell r="V119">
            <v>208050</v>
          </cell>
        </row>
        <row r="120">
          <cell r="B120">
            <v>208100</v>
          </cell>
          <cell r="C120">
            <v>917175958</v>
          </cell>
          <cell r="F120">
            <v>208100</v>
          </cell>
          <cell r="J120">
            <v>208100</v>
          </cell>
          <cell r="N120">
            <v>208100</v>
          </cell>
          <cell r="R120">
            <v>208100</v>
          </cell>
          <cell r="V120">
            <v>208100</v>
          </cell>
        </row>
        <row r="121">
          <cell r="B121">
            <v>208200</v>
          </cell>
          <cell r="D121">
            <v>710242752.46000004</v>
          </cell>
          <cell r="F121">
            <v>208200</v>
          </cell>
          <cell r="J121">
            <v>208200</v>
          </cell>
          <cell r="N121">
            <v>208200</v>
          </cell>
          <cell r="R121">
            <v>208200</v>
          </cell>
          <cell r="V121">
            <v>208200</v>
          </cell>
        </row>
        <row r="122">
          <cell r="B122">
            <v>208300</v>
          </cell>
          <cell r="D122">
            <v>206933205.53999999</v>
          </cell>
          <cell r="F122">
            <v>208300</v>
          </cell>
          <cell r="J122">
            <v>208300</v>
          </cell>
          <cell r="N122">
            <v>208300</v>
          </cell>
          <cell r="R122">
            <v>208300</v>
          </cell>
          <cell r="V122">
            <v>208300</v>
          </cell>
        </row>
        <row r="123">
          <cell r="B123">
            <v>220000</v>
          </cell>
          <cell r="F123">
            <v>220000</v>
          </cell>
          <cell r="J123">
            <v>220000</v>
          </cell>
          <cell r="N123">
            <v>220000</v>
          </cell>
          <cell r="R123">
            <v>220000</v>
          </cell>
          <cell r="V123">
            <v>220000</v>
          </cell>
        </row>
        <row r="124">
          <cell r="B124">
            <v>220100</v>
          </cell>
          <cell r="F124">
            <v>220100</v>
          </cell>
          <cell r="J124">
            <v>220100</v>
          </cell>
          <cell r="N124">
            <v>220100</v>
          </cell>
          <cell r="R124">
            <v>220100</v>
          </cell>
          <cell r="V124">
            <v>220100</v>
          </cell>
        </row>
        <row r="125">
          <cell r="B125">
            <v>220200</v>
          </cell>
          <cell r="F125">
            <v>220200</v>
          </cell>
          <cell r="J125">
            <v>220200</v>
          </cell>
          <cell r="N125">
            <v>220200</v>
          </cell>
          <cell r="R125">
            <v>220200</v>
          </cell>
          <cell r="V125">
            <v>220200</v>
          </cell>
        </row>
        <row r="126">
          <cell r="B126">
            <v>220300</v>
          </cell>
          <cell r="F126">
            <v>220300</v>
          </cell>
          <cell r="J126">
            <v>220300</v>
          </cell>
          <cell r="N126">
            <v>220300</v>
          </cell>
          <cell r="R126">
            <v>220300</v>
          </cell>
          <cell r="V126">
            <v>220300</v>
          </cell>
        </row>
        <row r="127">
          <cell r="B127">
            <v>220400</v>
          </cell>
          <cell r="F127">
            <v>220400</v>
          </cell>
          <cell r="J127">
            <v>220400</v>
          </cell>
          <cell r="N127">
            <v>220400</v>
          </cell>
          <cell r="R127">
            <v>220400</v>
          </cell>
          <cell r="V127">
            <v>220400</v>
          </cell>
        </row>
        <row r="128">
          <cell r="B128">
            <v>230000</v>
          </cell>
          <cell r="F128">
            <v>230000</v>
          </cell>
          <cell r="J128">
            <v>230000</v>
          </cell>
          <cell r="N128">
            <v>230000</v>
          </cell>
          <cell r="R128">
            <v>230000</v>
          </cell>
          <cell r="V128">
            <v>230000</v>
          </cell>
        </row>
        <row r="129">
          <cell r="B129">
            <v>230100</v>
          </cell>
          <cell r="F129">
            <v>230100</v>
          </cell>
          <cell r="J129">
            <v>230100</v>
          </cell>
          <cell r="N129">
            <v>230100</v>
          </cell>
          <cell r="R129">
            <v>230100</v>
          </cell>
          <cell r="V129">
            <v>230100</v>
          </cell>
        </row>
        <row r="130">
          <cell r="B130">
            <v>230200</v>
          </cell>
          <cell r="F130">
            <v>230200</v>
          </cell>
          <cell r="J130">
            <v>230200</v>
          </cell>
          <cell r="N130">
            <v>230200</v>
          </cell>
          <cell r="R130">
            <v>230200</v>
          </cell>
          <cell r="V130">
            <v>230200</v>
          </cell>
        </row>
        <row r="131">
          <cell r="B131">
            <v>230300</v>
          </cell>
          <cell r="F131">
            <v>230300</v>
          </cell>
          <cell r="J131">
            <v>230300</v>
          </cell>
          <cell r="N131">
            <v>230300</v>
          </cell>
          <cell r="R131">
            <v>230300</v>
          </cell>
          <cell r="V131">
            <v>230300</v>
          </cell>
        </row>
        <row r="132">
          <cell r="B132">
            <v>230400</v>
          </cell>
          <cell r="F132">
            <v>230400</v>
          </cell>
          <cell r="J132">
            <v>230400</v>
          </cell>
          <cell r="N132">
            <v>230400</v>
          </cell>
          <cell r="R132">
            <v>230400</v>
          </cell>
          <cell r="V132">
            <v>230400</v>
          </cell>
        </row>
        <row r="133">
          <cell r="B133">
            <v>300000</v>
          </cell>
          <cell r="F133">
            <v>300000</v>
          </cell>
          <cell r="J133">
            <v>300000</v>
          </cell>
          <cell r="N133">
            <v>300000</v>
          </cell>
          <cell r="R133">
            <v>300000</v>
          </cell>
          <cell r="V133">
            <v>300000</v>
          </cell>
        </row>
        <row r="134">
          <cell r="B134">
            <v>300050</v>
          </cell>
          <cell r="F134">
            <v>300050</v>
          </cell>
          <cell r="J134">
            <v>300050</v>
          </cell>
          <cell r="N134">
            <v>300050</v>
          </cell>
          <cell r="R134">
            <v>300050</v>
          </cell>
          <cell r="V134">
            <v>300050</v>
          </cell>
        </row>
        <row r="135">
          <cell r="B135">
            <v>310000</v>
          </cell>
          <cell r="F135">
            <v>310000</v>
          </cell>
          <cell r="J135">
            <v>310000</v>
          </cell>
          <cell r="N135">
            <v>310000</v>
          </cell>
          <cell r="R135">
            <v>310000</v>
          </cell>
          <cell r="V135">
            <v>310000</v>
          </cell>
        </row>
        <row r="136">
          <cell r="B136">
            <v>310100</v>
          </cell>
          <cell r="F136">
            <v>310100</v>
          </cell>
          <cell r="J136">
            <v>310100</v>
          </cell>
          <cell r="N136">
            <v>310100</v>
          </cell>
          <cell r="R136">
            <v>310100</v>
          </cell>
          <cell r="V136">
            <v>310100</v>
          </cell>
        </row>
        <row r="137">
          <cell r="B137">
            <v>310200</v>
          </cell>
          <cell r="F137">
            <v>310200</v>
          </cell>
          <cell r="J137">
            <v>310200</v>
          </cell>
          <cell r="N137">
            <v>310200</v>
          </cell>
          <cell r="R137">
            <v>310200</v>
          </cell>
          <cell r="V137">
            <v>310200</v>
          </cell>
        </row>
        <row r="138">
          <cell r="B138">
            <v>310500</v>
          </cell>
          <cell r="F138">
            <v>310500</v>
          </cell>
          <cell r="J138">
            <v>310500</v>
          </cell>
          <cell r="N138">
            <v>310500</v>
          </cell>
          <cell r="R138">
            <v>310500</v>
          </cell>
          <cell r="V138">
            <v>310500</v>
          </cell>
        </row>
        <row r="139">
          <cell r="B139">
            <v>320000</v>
          </cell>
          <cell r="F139">
            <v>320000</v>
          </cell>
          <cell r="J139">
            <v>320000</v>
          </cell>
          <cell r="N139">
            <v>320000</v>
          </cell>
          <cell r="R139">
            <v>320000</v>
          </cell>
          <cell r="V139">
            <v>320000</v>
          </cell>
        </row>
        <row r="140">
          <cell r="B140">
            <v>320100</v>
          </cell>
          <cell r="F140">
            <v>320100</v>
          </cell>
          <cell r="J140">
            <v>320100</v>
          </cell>
          <cell r="N140">
            <v>320100</v>
          </cell>
          <cell r="R140">
            <v>320100</v>
          </cell>
          <cell r="V140">
            <v>320100</v>
          </cell>
        </row>
        <row r="141">
          <cell r="B141">
            <v>320200</v>
          </cell>
          <cell r="F141">
            <v>320200</v>
          </cell>
          <cell r="J141">
            <v>320200</v>
          </cell>
          <cell r="N141">
            <v>320200</v>
          </cell>
          <cell r="R141">
            <v>320200</v>
          </cell>
          <cell r="V141">
            <v>320200</v>
          </cell>
        </row>
        <row r="142">
          <cell r="B142">
            <v>401000</v>
          </cell>
          <cell r="F142">
            <v>401000</v>
          </cell>
          <cell r="J142">
            <v>401000</v>
          </cell>
          <cell r="N142">
            <v>401000</v>
          </cell>
          <cell r="R142">
            <v>401000</v>
          </cell>
          <cell r="V142">
            <v>401000</v>
          </cell>
        </row>
        <row r="143">
          <cell r="B143">
            <v>405000</v>
          </cell>
          <cell r="F143">
            <v>405000</v>
          </cell>
          <cell r="J143">
            <v>405000</v>
          </cell>
          <cell r="N143">
            <v>405000</v>
          </cell>
          <cell r="R143">
            <v>405000</v>
          </cell>
          <cell r="V143">
            <v>405000</v>
          </cell>
        </row>
        <row r="144">
          <cell r="B144">
            <v>410000</v>
          </cell>
          <cell r="C144">
            <v>53954673445.57</v>
          </cell>
          <cell r="F144">
            <v>410000</v>
          </cell>
          <cell r="J144">
            <v>410000</v>
          </cell>
          <cell r="N144">
            <v>410000</v>
          </cell>
          <cell r="R144">
            <v>410000</v>
          </cell>
          <cell r="V144">
            <v>410000</v>
          </cell>
        </row>
        <row r="145">
          <cell r="B145">
            <v>410100</v>
          </cell>
          <cell r="D145">
            <v>12202702363.76</v>
          </cell>
          <cell r="F145">
            <v>410100</v>
          </cell>
          <cell r="J145">
            <v>410100</v>
          </cell>
          <cell r="N145">
            <v>410100</v>
          </cell>
          <cell r="R145">
            <v>410100</v>
          </cell>
          <cell r="V145">
            <v>410100</v>
          </cell>
        </row>
        <row r="146">
          <cell r="B146">
            <v>410200</v>
          </cell>
          <cell r="D146">
            <v>9053827183.8999996</v>
          </cell>
          <cell r="F146">
            <v>410200</v>
          </cell>
          <cell r="J146">
            <v>410200</v>
          </cell>
          <cell r="N146">
            <v>410200</v>
          </cell>
          <cell r="R146">
            <v>410200</v>
          </cell>
          <cell r="V146">
            <v>410200</v>
          </cell>
        </row>
        <row r="147">
          <cell r="B147">
            <v>415000</v>
          </cell>
          <cell r="F147">
            <v>415000</v>
          </cell>
          <cell r="J147">
            <v>415000</v>
          </cell>
          <cell r="N147">
            <v>415000</v>
          </cell>
          <cell r="R147">
            <v>415000</v>
          </cell>
          <cell r="V147">
            <v>415000</v>
          </cell>
        </row>
        <row r="148">
          <cell r="B148">
            <v>420000</v>
          </cell>
          <cell r="C148">
            <v>16300547006.790001</v>
          </cell>
          <cell r="F148">
            <v>420000</v>
          </cell>
          <cell r="J148">
            <v>420000</v>
          </cell>
          <cell r="N148">
            <v>420000</v>
          </cell>
          <cell r="R148">
            <v>420000</v>
          </cell>
          <cell r="V148">
            <v>420000</v>
          </cell>
        </row>
        <row r="149">
          <cell r="B149">
            <v>420100</v>
          </cell>
          <cell r="C149">
            <v>13774826738.75</v>
          </cell>
          <cell r="F149">
            <v>420100</v>
          </cell>
          <cell r="J149">
            <v>420100</v>
          </cell>
          <cell r="N149">
            <v>420100</v>
          </cell>
          <cell r="R149">
            <v>420100</v>
          </cell>
          <cell r="V149">
            <v>420100</v>
          </cell>
        </row>
        <row r="150">
          <cell r="B150">
            <v>420200</v>
          </cell>
          <cell r="D150">
            <v>10476727678.290001</v>
          </cell>
          <cell r="F150">
            <v>420200</v>
          </cell>
          <cell r="J150">
            <v>420200</v>
          </cell>
          <cell r="N150">
            <v>420200</v>
          </cell>
          <cell r="R150">
            <v>420200</v>
          </cell>
          <cell r="V150">
            <v>420200</v>
          </cell>
        </row>
        <row r="151">
          <cell r="B151">
            <v>420300</v>
          </cell>
          <cell r="D151">
            <v>1379690343.1300001</v>
          </cell>
          <cell r="F151">
            <v>420300</v>
          </cell>
          <cell r="J151">
            <v>420300</v>
          </cell>
          <cell r="N151">
            <v>420300</v>
          </cell>
          <cell r="R151">
            <v>420300</v>
          </cell>
          <cell r="V151">
            <v>420300</v>
          </cell>
        </row>
        <row r="152">
          <cell r="B152">
            <v>425000</v>
          </cell>
          <cell r="F152">
            <v>425000</v>
          </cell>
          <cell r="J152">
            <v>425000</v>
          </cell>
          <cell r="N152">
            <v>425000</v>
          </cell>
          <cell r="R152">
            <v>425000</v>
          </cell>
          <cell r="V152">
            <v>425000</v>
          </cell>
        </row>
        <row r="153">
          <cell r="B153">
            <v>430000</v>
          </cell>
          <cell r="C153">
            <v>7002805505.0799999</v>
          </cell>
          <cell r="F153">
            <v>430000</v>
          </cell>
          <cell r="J153">
            <v>430000</v>
          </cell>
          <cell r="N153">
            <v>430000</v>
          </cell>
          <cell r="R153">
            <v>430000</v>
          </cell>
          <cell r="V153">
            <v>430000</v>
          </cell>
        </row>
        <row r="154">
          <cell r="B154">
            <v>430100</v>
          </cell>
          <cell r="C154">
            <v>6666692387.3699999</v>
          </cell>
          <cell r="F154">
            <v>430100</v>
          </cell>
          <cell r="J154">
            <v>430100</v>
          </cell>
          <cell r="N154">
            <v>430100</v>
          </cell>
          <cell r="R154">
            <v>430100</v>
          </cell>
          <cell r="V154">
            <v>430100</v>
          </cell>
        </row>
        <row r="155">
          <cell r="B155">
            <v>430200</v>
          </cell>
          <cell r="D155">
            <v>268454629.69</v>
          </cell>
          <cell r="F155">
            <v>430200</v>
          </cell>
          <cell r="J155">
            <v>430200</v>
          </cell>
          <cell r="N155">
            <v>430200</v>
          </cell>
          <cell r="R155">
            <v>430200</v>
          </cell>
          <cell r="V155">
            <v>430200</v>
          </cell>
        </row>
        <row r="156">
          <cell r="B156">
            <v>430300</v>
          </cell>
          <cell r="J156">
            <v>430300</v>
          </cell>
          <cell r="N156">
            <v>430300</v>
          </cell>
          <cell r="R156">
            <v>430300</v>
          </cell>
          <cell r="V156">
            <v>430300</v>
          </cell>
        </row>
        <row r="157">
          <cell r="B157">
            <v>430400</v>
          </cell>
          <cell r="J157">
            <v>430400</v>
          </cell>
          <cell r="N157">
            <v>430400</v>
          </cell>
          <cell r="R157">
            <v>430400</v>
          </cell>
          <cell r="V157">
            <v>430400</v>
          </cell>
        </row>
        <row r="158">
          <cell r="B158">
            <v>430500</v>
          </cell>
          <cell r="J158">
            <v>430500</v>
          </cell>
          <cell r="N158">
            <v>430500</v>
          </cell>
          <cell r="R158">
            <v>430500</v>
          </cell>
          <cell r="V158">
            <v>430500</v>
          </cell>
        </row>
        <row r="159">
          <cell r="B159">
            <v>435000</v>
          </cell>
          <cell r="F159">
            <v>435000</v>
          </cell>
          <cell r="J159">
            <v>435000</v>
          </cell>
          <cell r="N159">
            <v>435000</v>
          </cell>
          <cell r="R159">
            <v>435000</v>
          </cell>
          <cell r="V159">
            <v>435000</v>
          </cell>
        </row>
        <row r="160">
          <cell r="B160">
            <v>440000</v>
          </cell>
          <cell r="C160">
            <v>821598898.63999999</v>
          </cell>
          <cell r="F160">
            <v>440000</v>
          </cell>
          <cell r="J160">
            <v>440000</v>
          </cell>
          <cell r="N160">
            <v>440000</v>
          </cell>
          <cell r="R160">
            <v>440000</v>
          </cell>
          <cell r="V160">
            <v>440000</v>
          </cell>
        </row>
        <row r="161">
          <cell r="B161">
            <v>440100</v>
          </cell>
          <cell r="C161">
            <v>1071360632.59</v>
          </cell>
          <cell r="F161">
            <v>440100</v>
          </cell>
          <cell r="J161">
            <v>440100</v>
          </cell>
          <cell r="N161">
            <v>440100</v>
          </cell>
          <cell r="R161">
            <v>440100</v>
          </cell>
          <cell r="V161">
            <v>440100</v>
          </cell>
        </row>
        <row r="162">
          <cell r="B162">
            <v>440200</v>
          </cell>
          <cell r="D162">
            <v>207988352.59</v>
          </cell>
          <cell r="F162">
            <v>440200</v>
          </cell>
          <cell r="J162">
            <v>440200</v>
          </cell>
          <cell r="N162">
            <v>440200</v>
          </cell>
          <cell r="R162">
            <v>440200</v>
          </cell>
          <cell r="V162">
            <v>440200</v>
          </cell>
        </row>
        <row r="163">
          <cell r="B163">
            <v>440300</v>
          </cell>
          <cell r="C163">
            <v>32743690.809999999</v>
          </cell>
          <cell r="F163">
            <v>440300</v>
          </cell>
          <cell r="J163">
            <v>440300</v>
          </cell>
          <cell r="N163">
            <v>440300</v>
          </cell>
          <cell r="R163">
            <v>440300</v>
          </cell>
          <cell r="V163">
            <v>440300</v>
          </cell>
        </row>
        <row r="164">
          <cell r="B164" t="str">
            <v>457-200</v>
          </cell>
        </row>
        <row r="165">
          <cell r="B165" t="str">
            <v>457-210</v>
          </cell>
        </row>
        <row r="166">
          <cell r="B166" t="str">
            <v>457-220</v>
          </cell>
          <cell r="C166">
            <v>591385835.57000005</v>
          </cell>
        </row>
        <row r="167">
          <cell r="B167" t="str">
            <v>457-230</v>
          </cell>
          <cell r="D167">
            <v>64057073.460000001</v>
          </cell>
        </row>
        <row r="168">
          <cell r="B168" t="str">
            <v>457-300</v>
          </cell>
        </row>
        <row r="169">
          <cell r="B169" t="str">
            <v>457-310</v>
          </cell>
        </row>
        <row r="170">
          <cell r="B170" t="str">
            <v>457-320</v>
          </cell>
        </row>
        <row r="171">
          <cell r="B171" t="str">
            <v>457-330</v>
          </cell>
        </row>
        <row r="172">
          <cell r="B172" t="str">
            <v>458-200</v>
          </cell>
        </row>
        <row r="173">
          <cell r="B173" t="str">
            <v>458-210</v>
          </cell>
        </row>
        <row r="174">
          <cell r="B174" t="str">
            <v>458-220</v>
          </cell>
          <cell r="C174">
            <v>488323307.43000001</v>
          </cell>
        </row>
        <row r="175">
          <cell r="B175" t="str">
            <v>458-230</v>
          </cell>
          <cell r="D175">
            <v>40033954.200000003</v>
          </cell>
        </row>
        <row r="176">
          <cell r="B176" t="str">
            <v>458-240</v>
          </cell>
        </row>
        <row r="177">
          <cell r="B177" t="str">
            <v>458-300</v>
          </cell>
        </row>
        <row r="178">
          <cell r="B178" t="str">
            <v>458-310</v>
          </cell>
        </row>
        <row r="179">
          <cell r="B179" t="str">
            <v>458-320</v>
          </cell>
        </row>
        <row r="180">
          <cell r="B180" t="str">
            <v>458-330</v>
          </cell>
        </row>
        <row r="181">
          <cell r="B181" t="str">
            <v>458-340</v>
          </cell>
        </row>
        <row r="182">
          <cell r="B182" t="str">
            <v>460-000</v>
          </cell>
        </row>
        <row r="183">
          <cell r="B183" t="str">
            <v>460-100</v>
          </cell>
        </row>
        <row r="184">
          <cell r="B184" t="str">
            <v>460-200</v>
          </cell>
        </row>
        <row r="185">
          <cell r="B185" t="str">
            <v>460-300</v>
          </cell>
        </row>
        <row r="186">
          <cell r="B186" t="str">
            <v>470-000</v>
          </cell>
        </row>
        <row r="187">
          <cell r="B187" t="str">
            <v>470-100</v>
          </cell>
          <cell r="C187">
            <v>1229446072.0599999</v>
          </cell>
        </row>
        <row r="188">
          <cell r="B188" t="str">
            <v>470-110</v>
          </cell>
          <cell r="D188">
            <v>1229446072.0599999</v>
          </cell>
        </row>
        <row r="189">
          <cell r="B189" t="str">
            <v>470-200</v>
          </cell>
          <cell r="D189">
            <v>5604676.96</v>
          </cell>
        </row>
        <row r="190">
          <cell r="B190" t="str">
            <v>475-000</v>
          </cell>
        </row>
        <row r="191">
          <cell r="B191" t="str">
            <v>480-000</v>
          </cell>
        </row>
        <row r="192">
          <cell r="B192" t="str">
            <v>480-100</v>
          </cell>
          <cell r="C192">
            <v>14879763984.459999</v>
          </cell>
        </row>
        <row r="193">
          <cell r="B193" t="str">
            <v>480-110</v>
          </cell>
          <cell r="D193">
            <v>14879763984.459999</v>
          </cell>
        </row>
        <row r="194">
          <cell r="B194" t="str">
            <v>480-200</v>
          </cell>
          <cell r="D194">
            <v>409778329.56999999</v>
          </cell>
        </row>
        <row r="195">
          <cell r="B195" t="str">
            <v>490-000</v>
          </cell>
        </row>
        <row r="196">
          <cell r="B196" t="str">
            <v>490-100</v>
          </cell>
        </row>
        <row r="197">
          <cell r="B197" t="str">
            <v>490-200</v>
          </cell>
        </row>
        <row r="198">
          <cell r="B198">
            <v>500000</v>
          </cell>
          <cell r="F198">
            <v>500000</v>
          </cell>
          <cell r="J198">
            <v>500000</v>
          </cell>
          <cell r="N198">
            <v>500000</v>
          </cell>
          <cell r="R198">
            <v>500000</v>
          </cell>
          <cell r="V198">
            <v>500000</v>
          </cell>
        </row>
        <row r="199">
          <cell r="B199">
            <v>510000</v>
          </cell>
          <cell r="C199">
            <v>1658309.97</v>
          </cell>
          <cell r="F199">
            <v>510000</v>
          </cell>
          <cell r="J199">
            <v>510000</v>
          </cell>
          <cell r="N199">
            <v>510000</v>
          </cell>
          <cell r="R199">
            <v>510000</v>
          </cell>
          <cell r="V199">
            <v>510000</v>
          </cell>
        </row>
        <row r="200">
          <cell r="B200">
            <v>520000</v>
          </cell>
          <cell r="F200">
            <v>520000</v>
          </cell>
          <cell r="J200">
            <v>520000</v>
          </cell>
          <cell r="N200">
            <v>520000</v>
          </cell>
          <cell r="R200">
            <v>520000</v>
          </cell>
          <cell r="V200">
            <v>520000</v>
          </cell>
        </row>
        <row r="201">
          <cell r="B201">
            <v>521000</v>
          </cell>
          <cell r="F201">
            <v>521000</v>
          </cell>
          <cell r="J201">
            <v>521000</v>
          </cell>
          <cell r="N201">
            <v>521000</v>
          </cell>
          <cell r="R201">
            <v>521000</v>
          </cell>
          <cell r="V201">
            <v>521000</v>
          </cell>
        </row>
        <row r="202">
          <cell r="B202">
            <v>521100</v>
          </cell>
          <cell r="C202">
            <v>2940623.14</v>
          </cell>
          <cell r="F202">
            <v>521100</v>
          </cell>
          <cell r="J202">
            <v>521100</v>
          </cell>
          <cell r="N202">
            <v>521100</v>
          </cell>
          <cell r="R202">
            <v>521100</v>
          </cell>
          <cell r="V202">
            <v>521100</v>
          </cell>
        </row>
        <row r="203">
          <cell r="B203">
            <v>521200</v>
          </cell>
          <cell r="C203">
            <v>20891631.329999998</v>
          </cell>
          <cell r="F203">
            <v>521200</v>
          </cell>
          <cell r="J203">
            <v>521200</v>
          </cell>
          <cell r="N203">
            <v>521200</v>
          </cell>
          <cell r="R203">
            <v>521200</v>
          </cell>
          <cell r="V203">
            <v>521200</v>
          </cell>
        </row>
        <row r="204">
          <cell r="B204">
            <v>522000</v>
          </cell>
          <cell r="F204">
            <v>522000</v>
          </cell>
          <cell r="J204">
            <v>522000</v>
          </cell>
          <cell r="N204">
            <v>522000</v>
          </cell>
          <cell r="R204">
            <v>522000</v>
          </cell>
          <cell r="V204">
            <v>522000</v>
          </cell>
        </row>
        <row r="205">
          <cell r="B205">
            <v>522100</v>
          </cell>
          <cell r="F205">
            <v>522100</v>
          </cell>
          <cell r="J205">
            <v>522100</v>
          </cell>
          <cell r="N205">
            <v>522100</v>
          </cell>
          <cell r="R205">
            <v>522100</v>
          </cell>
          <cell r="V205">
            <v>522100</v>
          </cell>
        </row>
        <row r="206">
          <cell r="B206">
            <v>522110</v>
          </cell>
          <cell r="C206">
            <v>4877920.3499999996</v>
          </cell>
          <cell r="F206">
            <v>522110</v>
          </cell>
          <cell r="J206">
            <v>522110</v>
          </cell>
          <cell r="N206">
            <v>522110</v>
          </cell>
          <cell r="R206">
            <v>522110</v>
          </cell>
          <cell r="V206">
            <v>522110</v>
          </cell>
        </row>
        <row r="207">
          <cell r="B207">
            <v>522115</v>
          </cell>
          <cell r="F207">
            <v>522115</v>
          </cell>
          <cell r="J207">
            <v>522115</v>
          </cell>
          <cell r="N207">
            <v>522115</v>
          </cell>
          <cell r="R207">
            <v>522115</v>
          </cell>
          <cell r="V207">
            <v>522115</v>
          </cell>
        </row>
        <row r="208">
          <cell r="B208">
            <v>522120</v>
          </cell>
          <cell r="C208">
            <v>249923.66</v>
          </cell>
          <cell r="F208">
            <v>522120</v>
          </cell>
          <cell r="J208">
            <v>522120</v>
          </cell>
          <cell r="N208">
            <v>522120</v>
          </cell>
          <cell r="R208">
            <v>522120</v>
          </cell>
          <cell r="V208">
            <v>522120</v>
          </cell>
        </row>
        <row r="209">
          <cell r="B209">
            <v>522200</v>
          </cell>
          <cell r="F209">
            <v>522200</v>
          </cell>
          <cell r="J209">
            <v>522200</v>
          </cell>
          <cell r="N209">
            <v>522200</v>
          </cell>
          <cell r="R209">
            <v>522200</v>
          </cell>
          <cell r="V209">
            <v>522200</v>
          </cell>
        </row>
        <row r="210">
          <cell r="B210">
            <v>522210</v>
          </cell>
          <cell r="C210">
            <v>1497301.79</v>
          </cell>
          <cell r="F210">
            <v>522210</v>
          </cell>
          <cell r="J210">
            <v>522210</v>
          </cell>
          <cell r="N210">
            <v>522210</v>
          </cell>
          <cell r="R210">
            <v>522210</v>
          </cell>
          <cell r="V210">
            <v>522210</v>
          </cell>
        </row>
        <row r="211">
          <cell r="B211">
            <v>522215</v>
          </cell>
          <cell r="F211">
            <v>522215</v>
          </cell>
          <cell r="J211">
            <v>522215</v>
          </cell>
          <cell r="N211">
            <v>522215</v>
          </cell>
          <cell r="R211">
            <v>522215</v>
          </cell>
          <cell r="V211">
            <v>522215</v>
          </cell>
        </row>
        <row r="212">
          <cell r="B212">
            <v>522220</v>
          </cell>
          <cell r="C212">
            <v>240472.17</v>
          </cell>
          <cell r="F212">
            <v>522220</v>
          </cell>
          <cell r="J212">
            <v>522220</v>
          </cell>
          <cell r="N212">
            <v>522220</v>
          </cell>
          <cell r="R212">
            <v>522220</v>
          </cell>
          <cell r="V212">
            <v>522220</v>
          </cell>
        </row>
        <row r="213">
          <cell r="B213">
            <v>530000</v>
          </cell>
          <cell r="F213">
            <v>530000</v>
          </cell>
          <cell r="J213">
            <v>530000</v>
          </cell>
          <cell r="N213">
            <v>530000</v>
          </cell>
          <cell r="R213">
            <v>530000</v>
          </cell>
          <cell r="V213">
            <v>530000</v>
          </cell>
        </row>
        <row r="214">
          <cell r="B214">
            <v>530110</v>
          </cell>
          <cell r="C214">
            <v>7195486.9900000002</v>
          </cell>
          <cell r="F214">
            <v>530110</v>
          </cell>
          <cell r="J214">
            <v>530110</v>
          </cell>
          <cell r="N214">
            <v>530110</v>
          </cell>
          <cell r="R214">
            <v>530110</v>
          </cell>
          <cell r="V214">
            <v>530110</v>
          </cell>
        </row>
        <row r="215">
          <cell r="B215">
            <v>530115</v>
          </cell>
          <cell r="F215">
            <v>530115</v>
          </cell>
          <cell r="J215">
            <v>530115</v>
          </cell>
          <cell r="N215">
            <v>530115</v>
          </cell>
          <cell r="R215">
            <v>530115</v>
          </cell>
          <cell r="V215">
            <v>530115</v>
          </cell>
        </row>
        <row r="216">
          <cell r="B216">
            <v>530120</v>
          </cell>
          <cell r="C216">
            <v>596649.9</v>
          </cell>
          <cell r="F216">
            <v>530120</v>
          </cell>
          <cell r="J216">
            <v>530120</v>
          </cell>
          <cell r="N216">
            <v>530120</v>
          </cell>
          <cell r="R216">
            <v>530120</v>
          </cell>
          <cell r="V216">
            <v>530120</v>
          </cell>
        </row>
        <row r="217">
          <cell r="B217">
            <v>530125</v>
          </cell>
          <cell r="F217">
            <v>530125</v>
          </cell>
          <cell r="J217">
            <v>530125</v>
          </cell>
          <cell r="N217">
            <v>530125</v>
          </cell>
          <cell r="R217">
            <v>530125</v>
          </cell>
          <cell r="V217">
            <v>530125</v>
          </cell>
        </row>
        <row r="218">
          <cell r="B218">
            <v>530130</v>
          </cell>
          <cell r="D218">
            <v>1561555.4</v>
          </cell>
          <cell r="F218">
            <v>530130</v>
          </cell>
          <cell r="J218">
            <v>530130</v>
          </cell>
          <cell r="N218">
            <v>530130</v>
          </cell>
          <cell r="R218">
            <v>530130</v>
          </cell>
          <cell r="V218">
            <v>530130</v>
          </cell>
        </row>
        <row r="219">
          <cell r="B219">
            <v>540000</v>
          </cell>
          <cell r="F219">
            <v>540000</v>
          </cell>
          <cell r="J219">
            <v>540000</v>
          </cell>
          <cell r="N219">
            <v>540000</v>
          </cell>
          <cell r="R219">
            <v>540000</v>
          </cell>
          <cell r="V219">
            <v>540000</v>
          </cell>
        </row>
        <row r="220">
          <cell r="B220">
            <v>540110</v>
          </cell>
          <cell r="C220">
            <v>12210194.83</v>
          </cell>
          <cell r="F220">
            <v>540110</v>
          </cell>
          <cell r="J220">
            <v>540110</v>
          </cell>
          <cell r="N220">
            <v>540110</v>
          </cell>
          <cell r="R220">
            <v>540110</v>
          </cell>
          <cell r="V220">
            <v>540110</v>
          </cell>
        </row>
        <row r="221">
          <cell r="B221">
            <v>540115</v>
          </cell>
          <cell r="F221">
            <v>540115</v>
          </cell>
          <cell r="J221">
            <v>540115</v>
          </cell>
          <cell r="N221">
            <v>540115</v>
          </cell>
          <cell r="R221">
            <v>540115</v>
          </cell>
          <cell r="V221">
            <v>540115</v>
          </cell>
        </row>
        <row r="222">
          <cell r="B222">
            <v>540120</v>
          </cell>
          <cell r="F222">
            <v>540120</v>
          </cell>
          <cell r="J222">
            <v>540120</v>
          </cell>
          <cell r="N222">
            <v>540120</v>
          </cell>
          <cell r="R222">
            <v>540120</v>
          </cell>
          <cell r="V222">
            <v>540120</v>
          </cell>
        </row>
        <row r="223">
          <cell r="B223">
            <v>580000</v>
          </cell>
          <cell r="F223">
            <v>580000</v>
          </cell>
          <cell r="J223">
            <v>580000</v>
          </cell>
          <cell r="N223">
            <v>580000</v>
          </cell>
          <cell r="R223">
            <v>580000</v>
          </cell>
          <cell r="V223">
            <v>580000</v>
          </cell>
        </row>
        <row r="224">
          <cell r="B224">
            <v>581000</v>
          </cell>
          <cell r="D224">
            <v>8680713.8900000006</v>
          </cell>
          <cell r="F224">
            <v>581000</v>
          </cell>
          <cell r="J224">
            <v>581000</v>
          </cell>
          <cell r="N224">
            <v>581000</v>
          </cell>
          <cell r="R224">
            <v>581000</v>
          </cell>
          <cell r="V224">
            <v>581000</v>
          </cell>
        </row>
        <row r="225">
          <cell r="B225">
            <v>581500</v>
          </cell>
          <cell r="F225">
            <v>581500</v>
          </cell>
          <cell r="J225">
            <v>581500</v>
          </cell>
          <cell r="N225">
            <v>581500</v>
          </cell>
          <cell r="R225">
            <v>581500</v>
          </cell>
          <cell r="V225">
            <v>581500</v>
          </cell>
        </row>
        <row r="226">
          <cell r="B226">
            <v>581520</v>
          </cell>
          <cell r="D226">
            <v>452812.68</v>
          </cell>
          <cell r="N226">
            <v>581520</v>
          </cell>
          <cell r="R226">
            <v>581520</v>
          </cell>
          <cell r="V226">
            <v>581520</v>
          </cell>
        </row>
        <row r="227">
          <cell r="B227">
            <v>582000</v>
          </cell>
          <cell r="D227">
            <v>2809486.44</v>
          </cell>
          <cell r="F227">
            <v>582000</v>
          </cell>
          <cell r="J227">
            <v>582000</v>
          </cell>
          <cell r="N227">
            <v>582000</v>
          </cell>
          <cell r="R227">
            <v>582000</v>
          </cell>
          <cell r="V227">
            <v>582000</v>
          </cell>
        </row>
        <row r="228">
          <cell r="B228">
            <v>582500</v>
          </cell>
          <cell r="F228">
            <v>582500</v>
          </cell>
          <cell r="J228">
            <v>582500</v>
          </cell>
          <cell r="N228">
            <v>582500</v>
          </cell>
          <cell r="R228">
            <v>582500</v>
          </cell>
          <cell r="V228">
            <v>582500</v>
          </cell>
        </row>
        <row r="229">
          <cell r="B229">
            <v>582520</v>
          </cell>
          <cell r="D229">
            <v>254061.52</v>
          </cell>
          <cell r="F229">
            <v>582520</v>
          </cell>
          <cell r="J229">
            <v>582520</v>
          </cell>
          <cell r="N229">
            <v>582520</v>
          </cell>
          <cell r="R229">
            <v>582520</v>
          </cell>
          <cell r="V229">
            <v>582520</v>
          </cell>
        </row>
        <row r="230">
          <cell r="B230">
            <v>583000</v>
          </cell>
          <cell r="D230">
            <v>5307916.4000000004</v>
          </cell>
          <cell r="F230">
            <v>583000</v>
          </cell>
          <cell r="J230">
            <v>583000</v>
          </cell>
          <cell r="N230">
            <v>583000</v>
          </cell>
          <cell r="R230">
            <v>583000</v>
          </cell>
          <cell r="V230">
            <v>583000</v>
          </cell>
        </row>
        <row r="231">
          <cell r="B231">
            <v>583500</v>
          </cell>
          <cell r="F231">
            <v>583500</v>
          </cell>
          <cell r="J231">
            <v>583500</v>
          </cell>
          <cell r="N231">
            <v>583500</v>
          </cell>
          <cell r="R231">
            <v>583500</v>
          </cell>
          <cell r="V231">
            <v>583500</v>
          </cell>
        </row>
        <row r="232">
          <cell r="B232">
            <v>583520</v>
          </cell>
          <cell r="C232">
            <v>768835.41</v>
          </cell>
          <cell r="F232">
            <v>583520</v>
          </cell>
          <cell r="J232">
            <v>583520</v>
          </cell>
          <cell r="N232">
            <v>583520</v>
          </cell>
          <cell r="R232">
            <v>583520</v>
          </cell>
          <cell r="V232">
            <v>583520</v>
          </cell>
        </row>
        <row r="233">
          <cell r="B233">
            <v>584000</v>
          </cell>
          <cell r="F233">
            <v>584000</v>
          </cell>
          <cell r="J233">
            <v>584000</v>
          </cell>
          <cell r="N233">
            <v>584000</v>
          </cell>
          <cell r="R233">
            <v>584000</v>
          </cell>
          <cell r="V233">
            <v>584000</v>
          </cell>
        </row>
        <row r="234">
          <cell r="B234">
            <v>585000</v>
          </cell>
          <cell r="D234">
            <v>5291083.9800000004</v>
          </cell>
          <cell r="F234">
            <v>585000</v>
          </cell>
          <cell r="J234">
            <v>585000</v>
          </cell>
          <cell r="N234">
            <v>585000</v>
          </cell>
          <cell r="R234">
            <v>585000</v>
          </cell>
          <cell r="V234">
            <v>585000</v>
          </cell>
        </row>
        <row r="235">
          <cell r="B235">
            <v>585500</v>
          </cell>
          <cell r="F235">
            <v>585500</v>
          </cell>
          <cell r="J235">
            <v>585500</v>
          </cell>
          <cell r="N235">
            <v>585500</v>
          </cell>
          <cell r="R235">
            <v>585500</v>
          </cell>
          <cell r="V235">
            <v>585500</v>
          </cell>
        </row>
        <row r="236">
          <cell r="B236">
            <v>585520</v>
          </cell>
          <cell r="D236">
            <v>814012.92</v>
          </cell>
          <cell r="F236">
            <v>585520</v>
          </cell>
          <cell r="J236">
            <v>585520</v>
          </cell>
          <cell r="N236">
            <v>585520</v>
          </cell>
          <cell r="R236">
            <v>585520</v>
          </cell>
          <cell r="V236">
            <v>585520</v>
          </cell>
        </row>
        <row r="237">
          <cell r="B237">
            <v>590000</v>
          </cell>
          <cell r="F237">
            <v>590000</v>
          </cell>
          <cell r="J237">
            <v>590000</v>
          </cell>
          <cell r="N237">
            <v>590000</v>
          </cell>
          <cell r="R237">
            <v>590000</v>
          </cell>
          <cell r="V237">
            <v>590000</v>
          </cell>
        </row>
        <row r="238">
          <cell r="B238">
            <v>591000</v>
          </cell>
          <cell r="F238">
            <v>591000</v>
          </cell>
          <cell r="J238">
            <v>591000</v>
          </cell>
          <cell r="N238">
            <v>591000</v>
          </cell>
          <cell r="R238">
            <v>591000</v>
          </cell>
          <cell r="V238">
            <v>591000</v>
          </cell>
        </row>
        <row r="239">
          <cell r="B239">
            <v>600000</v>
          </cell>
          <cell r="F239">
            <v>600000</v>
          </cell>
          <cell r="J239">
            <v>600000</v>
          </cell>
          <cell r="N239">
            <v>600000</v>
          </cell>
          <cell r="R239">
            <v>600000</v>
          </cell>
          <cell r="V239">
            <v>600000</v>
          </cell>
        </row>
        <row r="240">
          <cell r="B240">
            <v>601000</v>
          </cell>
          <cell r="F240">
            <v>601000</v>
          </cell>
          <cell r="J240">
            <v>601000</v>
          </cell>
          <cell r="N240">
            <v>601000</v>
          </cell>
          <cell r="R240">
            <v>601000</v>
          </cell>
          <cell r="V240">
            <v>601000</v>
          </cell>
        </row>
        <row r="241">
          <cell r="B241">
            <v>610000</v>
          </cell>
          <cell r="F241">
            <v>610000</v>
          </cell>
          <cell r="J241">
            <v>610000</v>
          </cell>
          <cell r="N241">
            <v>610000</v>
          </cell>
          <cell r="R241">
            <v>610000</v>
          </cell>
          <cell r="V241">
            <v>610000</v>
          </cell>
        </row>
        <row r="242">
          <cell r="B242">
            <v>610100</v>
          </cell>
          <cell r="F242">
            <v>610100</v>
          </cell>
          <cell r="J242">
            <v>610100</v>
          </cell>
          <cell r="N242">
            <v>610100</v>
          </cell>
          <cell r="R242">
            <v>610100</v>
          </cell>
          <cell r="V242">
            <v>610100</v>
          </cell>
        </row>
        <row r="243">
          <cell r="B243">
            <v>610110</v>
          </cell>
          <cell r="F243">
            <v>610110</v>
          </cell>
          <cell r="J243">
            <v>610110</v>
          </cell>
          <cell r="N243">
            <v>610110</v>
          </cell>
          <cell r="R243">
            <v>610110</v>
          </cell>
          <cell r="V243">
            <v>610110</v>
          </cell>
        </row>
        <row r="244">
          <cell r="B244">
            <v>610120</v>
          </cell>
          <cell r="D244">
            <v>4263326.71</v>
          </cell>
          <cell r="F244">
            <v>610120</v>
          </cell>
          <cell r="H244">
            <v>326909.95</v>
          </cell>
          <cell r="J244">
            <v>610120</v>
          </cell>
          <cell r="L244">
            <v>159820.56</v>
          </cell>
          <cell r="N244">
            <v>610120</v>
          </cell>
          <cell r="P244">
            <v>16000</v>
          </cell>
          <cell r="R244">
            <v>610120</v>
          </cell>
          <cell r="V244">
            <v>610120</v>
          </cell>
        </row>
        <row r="245">
          <cell r="B245">
            <v>610200</v>
          </cell>
          <cell r="F245">
            <v>610200</v>
          </cell>
          <cell r="J245">
            <v>610200</v>
          </cell>
          <cell r="N245">
            <v>610200</v>
          </cell>
          <cell r="R245">
            <v>610200</v>
          </cell>
          <cell r="V245">
            <v>610200</v>
          </cell>
        </row>
        <row r="246">
          <cell r="F246">
            <v>610250</v>
          </cell>
        </row>
        <row r="247">
          <cell r="B247">
            <v>610300</v>
          </cell>
          <cell r="D247">
            <v>524741518.02999997</v>
          </cell>
          <cell r="F247">
            <v>610300</v>
          </cell>
          <cell r="H247">
            <v>66162.350000000006</v>
          </cell>
          <cell r="J247">
            <v>610300</v>
          </cell>
          <cell r="L247">
            <v>12203.78</v>
          </cell>
          <cell r="N247">
            <v>610300</v>
          </cell>
          <cell r="R247">
            <v>610300</v>
          </cell>
          <cell r="V247">
            <v>610300</v>
          </cell>
        </row>
        <row r="248">
          <cell r="B248">
            <v>610400</v>
          </cell>
          <cell r="D248">
            <v>4149122.74</v>
          </cell>
          <cell r="F248">
            <v>610400</v>
          </cell>
          <cell r="H248">
            <v>141723.69</v>
          </cell>
          <cell r="J248">
            <v>610400</v>
          </cell>
          <cell r="L248">
            <v>117700.69</v>
          </cell>
          <cell r="N248">
            <v>610400</v>
          </cell>
          <cell r="R248">
            <v>610400</v>
          </cell>
          <cell r="V248">
            <v>610400</v>
          </cell>
        </row>
        <row r="249">
          <cell r="B249">
            <v>610500</v>
          </cell>
          <cell r="F249">
            <v>610500</v>
          </cell>
          <cell r="H249">
            <v>12726148.189999999</v>
          </cell>
          <cell r="J249">
            <v>610500</v>
          </cell>
          <cell r="L249">
            <v>22617455.649999999</v>
          </cell>
          <cell r="N249">
            <v>610500</v>
          </cell>
          <cell r="R249">
            <v>610500</v>
          </cell>
          <cell r="V249">
            <v>610500</v>
          </cell>
        </row>
        <row r="250">
          <cell r="B250">
            <v>610510</v>
          </cell>
          <cell r="D250">
            <v>31527264.789999999</v>
          </cell>
          <cell r="F250">
            <v>610510</v>
          </cell>
          <cell r="J250">
            <v>610510</v>
          </cell>
          <cell r="N250">
            <v>610510</v>
          </cell>
          <cell r="R250">
            <v>610510</v>
          </cell>
          <cell r="V250">
            <v>610510</v>
          </cell>
        </row>
        <row r="251">
          <cell r="B251">
            <v>610520</v>
          </cell>
          <cell r="F251">
            <v>610520</v>
          </cell>
          <cell r="J251">
            <v>610520</v>
          </cell>
          <cell r="N251">
            <v>610520</v>
          </cell>
          <cell r="R251">
            <v>610520</v>
          </cell>
          <cell r="V251">
            <v>610520</v>
          </cell>
        </row>
        <row r="252">
          <cell r="B252">
            <v>610530</v>
          </cell>
          <cell r="D252">
            <v>92304172.549999997</v>
          </cell>
          <cell r="F252">
            <v>610530</v>
          </cell>
          <cell r="J252">
            <v>610530</v>
          </cell>
          <cell r="N252">
            <v>610530</v>
          </cell>
          <cell r="R252">
            <v>610530</v>
          </cell>
          <cell r="V252">
            <v>610530</v>
          </cell>
        </row>
        <row r="253">
          <cell r="B253">
            <v>610540</v>
          </cell>
          <cell r="C253">
            <v>1212496.53</v>
          </cell>
          <cell r="F253">
            <v>610540</v>
          </cell>
          <cell r="J253">
            <v>610540</v>
          </cell>
          <cell r="N253">
            <v>610540</v>
          </cell>
          <cell r="R253">
            <v>610540</v>
          </cell>
          <cell r="V253">
            <v>610540</v>
          </cell>
        </row>
        <row r="254">
          <cell r="B254">
            <v>610550</v>
          </cell>
          <cell r="C254">
            <v>92389973.569999993</v>
          </cell>
          <cell r="F254">
            <v>610550</v>
          </cell>
          <cell r="H254">
            <v>110598714</v>
          </cell>
          <cell r="J254">
            <v>610550</v>
          </cell>
          <cell r="L254">
            <v>90402043</v>
          </cell>
          <cell r="N254">
            <v>610550</v>
          </cell>
          <cell r="R254">
            <v>610550</v>
          </cell>
          <cell r="V254">
            <v>610550</v>
          </cell>
        </row>
        <row r="255">
          <cell r="B255">
            <v>610560</v>
          </cell>
          <cell r="C255">
            <v>2076822.33</v>
          </cell>
          <cell r="F255">
            <v>610560</v>
          </cell>
          <cell r="J255">
            <v>610560</v>
          </cell>
          <cell r="N255">
            <v>610560</v>
          </cell>
          <cell r="R255">
            <v>610560</v>
          </cell>
          <cell r="V255">
            <v>610560</v>
          </cell>
        </row>
        <row r="256">
          <cell r="B256">
            <v>610600</v>
          </cell>
          <cell r="F256">
            <v>610600</v>
          </cell>
          <cell r="J256">
            <v>610600</v>
          </cell>
          <cell r="N256">
            <v>610600</v>
          </cell>
          <cell r="R256">
            <v>610600</v>
          </cell>
          <cell r="V256">
            <v>610600</v>
          </cell>
        </row>
        <row r="257">
          <cell r="B257">
            <v>610605</v>
          </cell>
          <cell r="D257">
            <v>22305408.870000001</v>
          </cell>
          <cell r="F257">
            <v>610605</v>
          </cell>
          <cell r="J257">
            <v>610605</v>
          </cell>
          <cell r="N257">
            <v>610605</v>
          </cell>
          <cell r="R257">
            <v>610605</v>
          </cell>
          <cell r="V257">
            <v>610605</v>
          </cell>
        </row>
        <row r="258">
          <cell r="B258">
            <v>610610</v>
          </cell>
          <cell r="D258">
            <v>57417712.960000001</v>
          </cell>
          <cell r="F258">
            <v>610610</v>
          </cell>
          <cell r="J258">
            <v>610610</v>
          </cell>
          <cell r="N258">
            <v>610610</v>
          </cell>
          <cell r="R258">
            <v>610610</v>
          </cell>
          <cell r="V258">
            <v>610610</v>
          </cell>
        </row>
        <row r="259">
          <cell r="B259">
            <v>610615</v>
          </cell>
          <cell r="F259">
            <v>610615</v>
          </cell>
          <cell r="J259">
            <v>610615</v>
          </cell>
          <cell r="N259">
            <v>610615</v>
          </cell>
          <cell r="R259">
            <v>610615</v>
          </cell>
          <cell r="V259">
            <v>610615</v>
          </cell>
        </row>
        <row r="260">
          <cell r="B260">
            <v>610620</v>
          </cell>
          <cell r="F260">
            <v>610620</v>
          </cell>
          <cell r="J260">
            <v>610620</v>
          </cell>
          <cell r="N260">
            <v>610620</v>
          </cell>
          <cell r="R260">
            <v>610620</v>
          </cell>
          <cell r="V260">
            <v>610620</v>
          </cell>
        </row>
        <row r="261">
          <cell r="B261">
            <v>610625</v>
          </cell>
          <cell r="D261">
            <v>102987040.39</v>
          </cell>
          <cell r="N261">
            <v>610625</v>
          </cell>
          <cell r="R261">
            <v>610625</v>
          </cell>
          <cell r="V261">
            <v>610625</v>
          </cell>
        </row>
        <row r="262">
          <cell r="B262">
            <v>610700</v>
          </cell>
          <cell r="F262">
            <v>610700</v>
          </cell>
          <cell r="J262">
            <v>610700</v>
          </cell>
          <cell r="L262">
            <v>5552471.8099999996</v>
          </cell>
          <cell r="N262">
            <v>610700</v>
          </cell>
          <cell r="R262">
            <v>610700</v>
          </cell>
          <cell r="V262">
            <v>610700</v>
          </cell>
        </row>
        <row r="263">
          <cell r="B263">
            <v>610705</v>
          </cell>
          <cell r="F263">
            <v>610705</v>
          </cell>
          <cell r="J263">
            <v>610705</v>
          </cell>
          <cell r="N263">
            <v>610705</v>
          </cell>
          <cell r="R263">
            <v>610705</v>
          </cell>
          <cell r="V263">
            <v>610705</v>
          </cell>
        </row>
        <row r="264">
          <cell r="B264" t="str">
            <v>610-800</v>
          </cell>
          <cell r="D264">
            <v>1374017.63</v>
          </cell>
        </row>
        <row r="265">
          <cell r="B265">
            <v>610900</v>
          </cell>
          <cell r="F265">
            <v>610900</v>
          </cell>
          <cell r="J265">
            <v>610900</v>
          </cell>
          <cell r="N265">
            <v>610900</v>
          </cell>
          <cell r="R265">
            <v>610900</v>
          </cell>
          <cell r="T265">
            <v>104921.91</v>
          </cell>
          <cell r="V265">
            <v>610900</v>
          </cell>
        </row>
        <row r="266">
          <cell r="B266">
            <v>680000</v>
          </cell>
          <cell r="F266">
            <v>680000</v>
          </cell>
          <cell r="J266">
            <v>680000</v>
          </cell>
          <cell r="N266">
            <v>680000</v>
          </cell>
          <cell r="R266">
            <v>680000</v>
          </cell>
          <cell r="V266">
            <v>680000</v>
          </cell>
        </row>
        <row r="267">
          <cell r="B267">
            <v>690000</v>
          </cell>
          <cell r="F267">
            <v>690000</v>
          </cell>
          <cell r="J267">
            <v>690000</v>
          </cell>
          <cell r="N267">
            <v>690000</v>
          </cell>
          <cell r="R267">
            <v>690000</v>
          </cell>
          <cell r="V267">
            <v>690000</v>
          </cell>
        </row>
        <row r="268">
          <cell r="B268">
            <v>700000</v>
          </cell>
          <cell r="F268">
            <v>700000</v>
          </cell>
          <cell r="J268">
            <v>700000</v>
          </cell>
          <cell r="N268">
            <v>700000</v>
          </cell>
          <cell r="R268">
            <v>700000</v>
          </cell>
          <cell r="V268">
            <v>700000</v>
          </cell>
        </row>
        <row r="269">
          <cell r="B269">
            <v>710000</v>
          </cell>
          <cell r="F269">
            <v>710000</v>
          </cell>
          <cell r="J269">
            <v>710000</v>
          </cell>
          <cell r="N269">
            <v>710000</v>
          </cell>
          <cell r="R269">
            <v>710000</v>
          </cell>
          <cell r="V269">
            <v>710000</v>
          </cell>
        </row>
        <row r="270">
          <cell r="B270">
            <v>711000</v>
          </cell>
          <cell r="F270">
            <v>711000</v>
          </cell>
          <cell r="J270">
            <v>711000</v>
          </cell>
          <cell r="N270">
            <v>711000</v>
          </cell>
          <cell r="R270">
            <v>711000</v>
          </cell>
          <cell r="V270">
            <v>711000</v>
          </cell>
        </row>
        <row r="271">
          <cell r="B271">
            <v>711100</v>
          </cell>
          <cell r="F271">
            <v>711100</v>
          </cell>
          <cell r="H271">
            <v>619046095.52999997</v>
          </cell>
          <cell r="J271">
            <v>711100</v>
          </cell>
          <cell r="L271">
            <v>432927546.69999999</v>
          </cell>
          <cell r="N271">
            <v>711100</v>
          </cell>
          <cell r="P271">
            <v>190365.32</v>
          </cell>
          <cell r="R271">
            <v>711100</v>
          </cell>
          <cell r="V271">
            <v>711100</v>
          </cell>
        </row>
        <row r="272">
          <cell r="B272">
            <v>711110</v>
          </cell>
          <cell r="D272">
            <v>22236925105.380001</v>
          </cell>
          <cell r="F272">
            <v>711110</v>
          </cell>
          <cell r="J272">
            <v>711110</v>
          </cell>
          <cell r="N272">
            <v>711110</v>
          </cell>
          <cell r="R272">
            <v>711110</v>
          </cell>
          <cell r="V272">
            <v>711110</v>
          </cell>
        </row>
        <row r="273">
          <cell r="B273">
            <v>711115</v>
          </cell>
          <cell r="D273">
            <v>7596531.5499999998</v>
          </cell>
        </row>
        <row r="274">
          <cell r="B274">
            <v>711120</v>
          </cell>
          <cell r="D274">
            <v>16569863.1</v>
          </cell>
          <cell r="F274">
            <v>711120</v>
          </cell>
          <cell r="J274">
            <v>711120</v>
          </cell>
          <cell r="N274">
            <v>711120</v>
          </cell>
          <cell r="R274">
            <v>711120</v>
          </cell>
          <cell r="V274">
            <v>711120</v>
          </cell>
        </row>
        <row r="275">
          <cell r="B275">
            <v>711200</v>
          </cell>
          <cell r="F275">
            <v>711200</v>
          </cell>
          <cell r="H275">
            <v>101110</v>
          </cell>
          <cell r="J275">
            <v>711200</v>
          </cell>
          <cell r="K275">
            <v>70098</v>
          </cell>
          <cell r="N275">
            <v>711200</v>
          </cell>
          <cell r="P275">
            <v>104000</v>
          </cell>
          <cell r="R275">
            <v>711200</v>
          </cell>
          <cell r="V275">
            <v>711200</v>
          </cell>
        </row>
        <row r="276">
          <cell r="B276">
            <v>711210</v>
          </cell>
          <cell r="D276">
            <v>2817917.39</v>
          </cell>
          <cell r="F276">
            <v>711210</v>
          </cell>
          <cell r="J276">
            <v>711210</v>
          </cell>
          <cell r="N276">
            <v>711210</v>
          </cell>
          <cell r="R276">
            <v>711210</v>
          </cell>
          <cell r="V276">
            <v>711210</v>
          </cell>
        </row>
        <row r="277">
          <cell r="B277">
            <v>711220</v>
          </cell>
          <cell r="C277">
            <v>1207927.97</v>
          </cell>
          <cell r="F277">
            <v>711220</v>
          </cell>
          <cell r="J277">
            <v>711220</v>
          </cell>
          <cell r="N277">
            <v>711220</v>
          </cell>
          <cell r="R277">
            <v>711220</v>
          </cell>
          <cell r="V277">
            <v>711220</v>
          </cell>
        </row>
        <row r="278">
          <cell r="B278">
            <v>711300</v>
          </cell>
          <cell r="F278">
            <v>711300</v>
          </cell>
          <cell r="J278">
            <v>711300</v>
          </cell>
          <cell r="N278">
            <v>711300</v>
          </cell>
          <cell r="R278">
            <v>711300</v>
          </cell>
          <cell r="V278">
            <v>711300</v>
          </cell>
        </row>
        <row r="279">
          <cell r="B279">
            <v>711400</v>
          </cell>
          <cell r="F279">
            <v>711400</v>
          </cell>
          <cell r="N279">
            <v>711400</v>
          </cell>
          <cell r="R279">
            <v>711400</v>
          </cell>
          <cell r="V279">
            <v>711400</v>
          </cell>
        </row>
        <row r="280">
          <cell r="B280">
            <v>712000</v>
          </cell>
          <cell r="F280">
            <v>712000</v>
          </cell>
          <cell r="J280">
            <v>712000</v>
          </cell>
          <cell r="N280">
            <v>712000</v>
          </cell>
          <cell r="R280">
            <v>712000</v>
          </cell>
          <cell r="V280">
            <v>712000</v>
          </cell>
        </row>
        <row r="281">
          <cell r="B281">
            <v>712100</v>
          </cell>
          <cell r="F281">
            <v>712100</v>
          </cell>
          <cell r="J281">
            <v>712100</v>
          </cell>
          <cell r="N281">
            <v>712100</v>
          </cell>
          <cell r="R281">
            <v>712100</v>
          </cell>
          <cell r="V281">
            <v>712100</v>
          </cell>
        </row>
        <row r="282">
          <cell r="B282">
            <v>712110</v>
          </cell>
          <cell r="D282">
            <v>1637695442.0799999</v>
          </cell>
          <cell r="F282">
            <v>712110</v>
          </cell>
          <cell r="J282">
            <v>712110</v>
          </cell>
          <cell r="N282">
            <v>712110</v>
          </cell>
          <cell r="R282">
            <v>712110</v>
          </cell>
          <cell r="V282">
            <v>712110</v>
          </cell>
        </row>
        <row r="283">
          <cell r="B283">
            <v>712111</v>
          </cell>
          <cell r="D283">
            <v>1311847.22</v>
          </cell>
        </row>
        <row r="284">
          <cell r="B284">
            <v>712115</v>
          </cell>
          <cell r="D284">
            <v>358642615.43000001</v>
          </cell>
          <cell r="F284">
            <v>712115</v>
          </cell>
          <cell r="N284">
            <v>712115</v>
          </cell>
          <cell r="R284">
            <v>712115</v>
          </cell>
          <cell r="V284">
            <v>712115</v>
          </cell>
        </row>
        <row r="285">
          <cell r="B285">
            <v>712116</v>
          </cell>
          <cell r="D285">
            <v>278076.25</v>
          </cell>
        </row>
        <row r="286">
          <cell r="B286">
            <v>712120</v>
          </cell>
          <cell r="D286">
            <v>1800429.51</v>
          </cell>
          <cell r="F286">
            <v>712120</v>
          </cell>
          <cell r="J286">
            <v>712120</v>
          </cell>
          <cell r="N286">
            <v>712120</v>
          </cell>
          <cell r="R286">
            <v>712120</v>
          </cell>
          <cell r="V286">
            <v>712120</v>
          </cell>
        </row>
        <row r="287">
          <cell r="B287">
            <v>712130</v>
          </cell>
          <cell r="F287">
            <v>712130</v>
          </cell>
          <cell r="J287">
            <v>712130</v>
          </cell>
          <cell r="N287">
            <v>712130</v>
          </cell>
          <cell r="R287">
            <v>712130</v>
          </cell>
          <cell r="V287">
            <v>712130</v>
          </cell>
        </row>
        <row r="288">
          <cell r="B288">
            <v>712300</v>
          </cell>
          <cell r="F288">
            <v>712300</v>
          </cell>
          <cell r="J288">
            <v>712300</v>
          </cell>
          <cell r="N288">
            <v>712300</v>
          </cell>
          <cell r="R288">
            <v>712300</v>
          </cell>
          <cell r="V288">
            <v>712300</v>
          </cell>
        </row>
        <row r="289">
          <cell r="B289">
            <v>712500</v>
          </cell>
          <cell r="F289">
            <v>712500</v>
          </cell>
          <cell r="J289">
            <v>712500</v>
          </cell>
          <cell r="N289">
            <v>712500</v>
          </cell>
          <cell r="R289">
            <v>712500</v>
          </cell>
          <cell r="V289">
            <v>712500</v>
          </cell>
        </row>
        <row r="290">
          <cell r="B290">
            <v>712510</v>
          </cell>
          <cell r="D290">
            <v>38828915.090000004</v>
          </cell>
          <cell r="F290">
            <v>712510</v>
          </cell>
          <cell r="J290">
            <v>712510</v>
          </cell>
          <cell r="N290">
            <v>712510</v>
          </cell>
          <cell r="R290">
            <v>712510</v>
          </cell>
          <cell r="V290">
            <v>712510</v>
          </cell>
        </row>
        <row r="291">
          <cell r="B291">
            <v>712515</v>
          </cell>
          <cell r="D291">
            <v>5215920.7699999996</v>
          </cell>
          <cell r="F291">
            <v>712515</v>
          </cell>
          <cell r="N291">
            <v>712515</v>
          </cell>
          <cell r="R291">
            <v>712515</v>
          </cell>
          <cell r="V291">
            <v>712515</v>
          </cell>
        </row>
        <row r="292">
          <cell r="B292">
            <v>712520</v>
          </cell>
          <cell r="D292">
            <v>787.91</v>
          </cell>
          <cell r="F292">
            <v>712520</v>
          </cell>
          <cell r="J292">
            <v>712520</v>
          </cell>
          <cell r="N292">
            <v>712520</v>
          </cell>
          <cell r="R292">
            <v>712520</v>
          </cell>
          <cell r="V292">
            <v>712520</v>
          </cell>
        </row>
        <row r="293">
          <cell r="B293">
            <v>714000</v>
          </cell>
          <cell r="F293">
            <v>714000</v>
          </cell>
          <cell r="J293">
            <v>714000</v>
          </cell>
          <cell r="N293">
            <v>714000</v>
          </cell>
          <cell r="R293">
            <v>714000</v>
          </cell>
          <cell r="V293">
            <v>714000</v>
          </cell>
        </row>
        <row r="294">
          <cell r="B294">
            <v>714100</v>
          </cell>
          <cell r="F294">
            <v>714100</v>
          </cell>
          <cell r="J294">
            <v>714100</v>
          </cell>
          <cell r="N294">
            <v>714100</v>
          </cell>
          <cell r="R294">
            <v>714100</v>
          </cell>
          <cell r="V294">
            <v>714100</v>
          </cell>
        </row>
        <row r="295">
          <cell r="B295">
            <v>714110</v>
          </cell>
          <cell r="C295">
            <v>273143330.08999997</v>
          </cell>
          <cell r="F295">
            <v>714110</v>
          </cell>
          <cell r="J295">
            <v>714110</v>
          </cell>
          <cell r="N295">
            <v>714110</v>
          </cell>
          <cell r="R295">
            <v>714110</v>
          </cell>
          <cell r="V295">
            <v>714110</v>
          </cell>
        </row>
        <row r="296">
          <cell r="B296">
            <v>714111</v>
          </cell>
          <cell r="C296">
            <v>156467.20000000001</v>
          </cell>
          <cell r="F296">
            <v>714111</v>
          </cell>
          <cell r="J296">
            <v>714111</v>
          </cell>
          <cell r="N296">
            <v>714111</v>
          </cell>
          <cell r="R296">
            <v>714111</v>
          </cell>
          <cell r="V296">
            <v>714111</v>
          </cell>
        </row>
        <row r="297">
          <cell r="B297">
            <v>714112</v>
          </cell>
          <cell r="D297">
            <v>697787.09</v>
          </cell>
          <cell r="F297">
            <v>714112</v>
          </cell>
          <cell r="J297">
            <v>714112</v>
          </cell>
          <cell r="N297">
            <v>714112</v>
          </cell>
          <cell r="R297">
            <v>714112</v>
          </cell>
          <cell r="V297">
            <v>714112</v>
          </cell>
        </row>
        <row r="298">
          <cell r="B298">
            <v>714113</v>
          </cell>
          <cell r="F298">
            <v>714113</v>
          </cell>
          <cell r="J298">
            <v>714113</v>
          </cell>
          <cell r="N298">
            <v>714113</v>
          </cell>
          <cell r="R298">
            <v>714113</v>
          </cell>
          <cell r="V298">
            <v>714113</v>
          </cell>
        </row>
        <row r="299">
          <cell r="B299">
            <v>714120</v>
          </cell>
          <cell r="F299">
            <v>714120</v>
          </cell>
          <cell r="J299">
            <v>714120</v>
          </cell>
          <cell r="N299">
            <v>714120</v>
          </cell>
          <cell r="R299">
            <v>714120</v>
          </cell>
          <cell r="V299">
            <v>714120</v>
          </cell>
        </row>
        <row r="300">
          <cell r="B300">
            <v>714130</v>
          </cell>
          <cell r="F300">
            <v>714130</v>
          </cell>
          <cell r="J300">
            <v>714130</v>
          </cell>
          <cell r="N300">
            <v>714130</v>
          </cell>
          <cell r="R300">
            <v>714130</v>
          </cell>
          <cell r="V300">
            <v>714130</v>
          </cell>
        </row>
        <row r="301">
          <cell r="B301">
            <v>714140</v>
          </cell>
          <cell r="C301">
            <v>2907888.07</v>
          </cell>
          <cell r="F301">
            <v>714140</v>
          </cell>
          <cell r="J301">
            <v>714140</v>
          </cell>
          <cell r="N301">
            <v>714140</v>
          </cell>
          <cell r="R301">
            <v>714140</v>
          </cell>
          <cell r="V301">
            <v>714140</v>
          </cell>
        </row>
        <row r="302">
          <cell r="B302">
            <v>714190</v>
          </cell>
          <cell r="D302">
            <v>27567.3</v>
          </cell>
          <cell r="F302">
            <v>714190</v>
          </cell>
          <cell r="J302">
            <v>714190</v>
          </cell>
          <cell r="N302">
            <v>714190</v>
          </cell>
          <cell r="R302">
            <v>714190</v>
          </cell>
          <cell r="V302">
            <v>714190</v>
          </cell>
        </row>
        <row r="303">
          <cell r="B303">
            <v>714500</v>
          </cell>
          <cell r="F303">
            <v>714500</v>
          </cell>
          <cell r="J303">
            <v>714500</v>
          </cell>
          <cell r="N303">
            <v>714500</v>
          </cell>
          <cell r="R303">
            <v>714500</v>
          </cell>
          <cell r="V303">
            <v>714500</v>
          </cell>
        </row>
        <row r="304">
          <cell r="B304">
            <v>716000</v>
          </cell>
          <cell r="F304">
            <v>716000</v>
          </cell>
          <cell r="J304">
            <v>716000</v>
          </cell>
          <cell r="N304">
            <v>716000</v>
          </cell>
          <cell r="R304">
            <v>716000</v>
          </cell>
          <cell r="V304">
            <v>716000</v>
          </cell>
        </row>
        <row r="305">
          <cell r="B305">
            <v>716100</v>
          </cell>
          <cell r="C305">
            <v>15391189.970000001</v>
          </cell>
          <cell r="F305">
            <v>716100</v>
          </cell>
          <cell r="J305">
            <v>716100</v>
          </cell>
          <cell r="N305">
            <v>716100</v>
          </cell>
          <cell r="R305">
            <v>716100</v>
          </cell>
          <cell r="V305">
            <v>716100</v>
          </cell>
        </row>
        <row r="306">
          <cell r="B306">
            <v>716200</v>
          </cell>
          <cell r="F306">
            <v>716200</v>
          </cell>
          <cell r="J306">
            <v>716200</v>
          </cell>
          <cell r="N306">
            <v>716200</v>
          </cell>
          <cell r="R306">
            <v>716200</v>
          </cell>
          <cell r="V306">
            <v>716200</v>
          </cell>
        </row>
        <row r="307">
          <cell r="B307">
            <v>716210</v>
          </cell>
          <cell r="C307">
            <v>1049417286.8200001</v>
          </cell>
          <cell r="F307">
            <v>716210</v>
          </cell>
          <cell r="J307">
            <v>716210</v>
          </cell>
          <cell r="N307">
            <v>716210</v>
          </cell>
          <cell r="R307">
            <v>716210</v>
          </cell>
          <cell r="V307">
            <v>716210</v>
          </cell>
        </row>
        <row r="308">
          <cell r="B308">
            <v>716212</v>
          </cell>
          <cell r="C308">
            <v>10810779.23</v>
          </cell>
          <cell r="F308">
            <v>716212</v>
          </cell>
          <cell r="J308">
            <v>716212</v>
          </cell>
          <cell r="N308">
            <v>716212</v>
          </cell>
          <cell r="R308">
            <v>716212</v>
          </cell>
          <cell r="V308">
            <v>716212</v>
          </cell>
        </row>
        <row r="309">
          <cell r="B309">
            <v>716216</v>
          </cell>
          <cell r="C309">
            <v>1575094.43</v>
          </cell>
          <cell r="F309">
            <v>716216</v>
          </cell>
          <cell r="J309">
            <v>716216</v>
          </cell>
          <cell r="N309">
            <v>716216</v>
          </cell>
          <cell r="R309">
            <v>716216</v>
          </cell>
          <cell r="V309">
            <v>716216</v>
          </cell>
        </row>
        <row r="310">
          <cell r="B310">
            <v>716220</v>
          </cell>
          <cell r="C310">
            <v>26568372.57</v>
          </cell>
          <cell r="F310">
            <v>716220</v>
          </cell>
          <cell r="J310">
            <v>716220</v>
          </cell>
          <cell r="N310">
            <v>716220</v>
          </cell>
          <cell r="R310">
            <v>716220</v>
          </cell>
          <cell r="V310">
            <v>716220</v>
          </cell>
        </row>
        <row r="311">
          <cell r="B311">
            <v>716230</v>
          </cell>
          <cell r="C311">
            <v>12451362.93</v>
          </cell>
          <cell r="F311">
            <v>716230</v>
          </cell>
          <cell r="J311">
            <v>716230</v>
          </cell>
          <cell r="N311">
            <v>716230</v>
          </cell>
          <cell r="R311">
            <v>716230</v>
          </cell>
          <cell r="V311">
            <v>716230</v>
          </cell>
        </row>
        <row r="312">
          <cell r="B312">
            <v>716240</v>
          </cell>
          <cell r="C312">
            <v>3441909.12</v>
          </cell>
          <cell r="F312">
            <v>716240</v>
          </cell>
          <cell r="J312">
            <v>716240</v>
          </cell>
          <cell r="N312">
            <v>716240</v>
          </cell>
          <cell r="R312">
            <v>716240</v>
          </cell>
          <cell r="V312">
            <v>716240</v>
          </cell>
        </row>
        <row r="313">
          <cell r="B313">
            <v>716250</v>
          </cell>
          <cell r="C313">
            <v>12190162</v>
          </cell>
          <cell r="F313">
            <v>716250</v>
          </cell>
          <cell r="J313">
            <v>716250</v>
          </cell>
          <cell r="N313">
            <v>716250</v>
          </cell>
          <cell r="R313">
            <v>716250</v>
          </cell>
          <cell r="V313">
            <v>716250</v>
          </cell>
        </row>
        <row r="314">
          <cell r="B314">
            <v>716260</v>
          </cell>
          <cell r="C314">
            <v>2487659.59</v>
          </cell>
          <cell r="F314">
            <v>716260</v>
          </cell>
          <cell r="J314">
            <v>716260</v>
          </cell>
          <cell r="N314">
            <v>716260</v>
          </cell>
          <cell r="R314">
            <v>716260</v>
          </cell>
          <cell r="V314">
            <v>716260</v>
          </cell>
        </row>
        <row r="315">
          <cell r="B315">
            <v>716270</v>
          </cell>
          <cell r="C315">
            <v>90078.19</v>
          </cell>
          <cell r="F315">
            <v>716270</v>
          </cell>
          <cell r="J315">
            <v>716270</v>
          </cell>
          <cell r="N315">
            <v>716270</v>
          </cell>
          <cell r="R315">
            <v>716270</v>
          </cell>
          <cell r="V315">
            <v>716270</v>
          </cell>
        </row>
        <row r="316">
          <cell r="B316">
            <v>716600</v>
          </cell>
          <cell r="F316">
            <v>716600</v>
          </cell>
          <cell r="J316">
            <v>716600</v>
          </cell>
          <cell r="N316">
            <v>716600</v>
          </cell>
          <cell r="R316">
            <v>716600</v>
          </cell>
          <cell r="V316">
            <v>716600</v>
          </cell>
        </row>
        <row r="317">
          <cell r="B317">
            <v>716700</v>
          </cell>
          <cell r="F317">
            <v>716700</v>
          </cell>
          <cell r="J317">
            <v>716700</v>
          </cell>
          <cell r="N317">
            <v>716700</v>
          </cell>
          <cell r="R317">
            <v>716700</v>
          </cell>
          <cell r="V317">
            <v>716700</v>
          </cell>
        </row>
        <row r="318">
          <cell r="B318">
            <v>716910</v>
          </cell>
          <cell r="D318">
            <v>1127948232.3599999</v>
          </cell>
          <cell r="F318">
            <v>716910</v>
          </cell>
          <cell r="J318">
            <v>716910</v>
          </cell>
          <cell r="N318">
            <v>716910</v>
          </cell>
          <cell r="R318">
            <v>716910</v>
          </cell>
          <cell r="V318">
            <v>716910</v>
          </cell>
        </row>
        <row r="319">
          <cell r="B319">
            <v>716920</v>
          </cell>
          <cell r="D319">
            <v>813130.51</v>
          </cell>
          <cell r="F319">
            <v>716920</v>
          </cell>
          <cell r="J319">
            <v>716920</v>
          </cell>
          <cell r="N319">
            <v>716920</v>
          </cell>
          <cell r="R319">
            <v>716920</v>
          </cell>
          <cell r="V319">
            <v>716920</v>
          </cell>
        </row>
        <row r="320">
          <cell r="B320">
            <v>720000</v>
          </cell>
          <cell r="F320">
            <v>720000</v>
          </cell>
          <cell r="J320">
            <v>720000</v>
          </cell>
          <cell r="N320">
            <v>720000</v>
          </cell>
          <cell r="R320">
            <v>720000</v>
          </cell>
          <cell r="V320">
            <v>720000</v>
          </cell>
        </row>
        <row r="321">
          <cell r="B321">
            <v>720000</v>
          </cell>
          <cell r="F321">
            <v>720000</v>
          </cell>
          <cell r="J321">
            <v>720000</v>
          </cell>
          <cell r="N321">
            <v>720000</v>
          </cell>
          <cell r="R321">
            <v>720000</v>
          </cell>
          <cell r="V321">
            <v>720000</v>
          </cell>
        </row>
        <row r="322">
          <cell r="B322">
            <v>720100</v>
          </cell>
          <cell r="F322">
            <v>720100</v>
          </cell>
          <cell r="J322">
            <v>720100</v>
          </cell>
          <cell r="N322">
            <v>720100</v>
          </cell>
          <cell r="R322">
            <v>720100</v>
          </cell>
          <cell r="V322">
            <v>720100</v>
          </cell>
        </row>
        <row r="323">
          <cell r="B323">
            <v>720200</v>
          </cell>
          <cell r="F323">
            <v>720200</v>
          </cell>
          <cell r="J323">
            <v>720200</v>
          </cell>
          <cell r="N323">
            <v>720200</v>
          </cell>
          <cell r="R323">
            <v>720200</v>
          </cell>
          <cell r="V323">
            <v>720200</v>
          </cell>
        </row>
        <row r="324">
          <cell r="B324">
            <v>720300</v>
          </cell>
          <cell r="F324">
            <v>720300</v>
          </cell>
          <cell r="J324">
            <v>720300</v>
          </cell>
          <cell r="N324">
            <v>720300</v>
          </cell>
          <cell r="R324">
            <v>720300</v>
          </cell>
          <cell r="V324">
            <v>720300</v>
          </cell>
        </row>
        <row r="325">
          <cell r="B325">
            <v>721000</v>
          </cell>
          <cell r="F325">
            <v>721000</v>
          </cell>
          <cell r="J325">
            <v>721000</v>
          </cell>
          <cell r="N325">
            <v>721000</v>
          </cell>
          <cell r="R325">
            <v>721000</v>
          </cell>
          <cell r="V325">
            <v>721000</v>
          </cell>
        </row>
        <row r="326">
          <cell r="B326">
            <v>721100</v>
          </cell>
          <cell r="D326">
            <v>38533986746.860001</v>
          </cell>
          <cell r="F326">
            <v>721100</v>
          </cell>
          <cell r="J326">
            <v>721100</v>
          </cell>
          <cell r="N326">
            <v>721100</v>
          </cell>
          <cell r="R326">
            <v>721100</v>
          </cell>
          <cell r="V326">
            <v>721100</v>
          </cell>
        </row>
        <row r="327">
          <cell r="B327">
            <v>721200</v>
          </cell>
          <cell r="C327">
            <v>304183981</v>
          </cell>
          <cell r="F327">
            <v>721200</v>
          </cell>
          <cell r="J327">
            <v>721200</v>
          </cell>
          <cell r="N327">
            <v>721200</v>
          </cell>
          <cell r="R327">
            <v>721200</v>
          </cell>
          <cell r="V327">
            <v>721200</v>
          </cell>
        </row>
        <row r="328">
          <cell r="B328">
            <v>721300</v>
          </cell>
          <cell r="F328">
            <v>721300</v>
          </cell>
          <cell r="J328">
            <v>721300</v>
          </cell>
          <cell r="N328">
            <v>721300</v>
          </cell>
          <cell r="R328">
            <v>721300</v>
          </cell>
          <cell r="V328">
            <v>721300</v>
          </cell>
        </row>
        <row r="329">
          <cell r="B329">
            <v>722000</v>
          </cell>
          <cell r="F329">
            <v>722000</v>
          </cell>
          <cell r="J329">
            <v>722000</v>
          </cell>
          <cell r="N329">
            <v>722000</v>
          </cell>
          <cell r="R329">
            <v>722000</v>
          </cell>
          <cell r="V329">
            <v>722000</v>
          </cell>
        </row>
        <row r="330">
          <cell r="B330">
            <v>722100</v>
          </cell>
          <cell r="F330">
            <v>722100</v>
          </cell>
          <cell r="J330">
            <v>722100</v>
          </cell>
          <cell r="N330">
            <v>722100</v>
          </cell>
          <cell r="R330">
            <v>722100</v>
          </cell>
          <cell r="V330">
            <v>722100</v>
          </cell>
        </row>
        <row r="331">
          <cell r="B331">
            <v>722110</v>
          </cell>
          <cell r="D331">
            <v>1300555107.51</v>
          </cell>
          <cell r="F331">
            <v>722110</v>
          </cell>
          <cell r="J331">
            <v>722110</v>
          </cell>
          <cell r="N331">
            <v>722110</v>
          </cell>
          <cell r="R331">
            <v>722110</v>
          </cell>
          <cell r="V331">
            <v>722110</v>
          </cell>
        </row>
        <row r="332">
          <cell r="B332">
            <v>722111</v>
          </cell>
          <cell r="D332">
            <v>1348742.95</v>
          </cell>
        </row>
        <row r="333">
          <cell r="B333">
            <v>722112</v>
          </cell>
          <cell r="D333">
            <v>33116789.170000002</v>
          </cell>
        </row>
        <row r="334">
          <cell r="B334">
            <v>722115</v>
          </cell>
          <cell r="D334">
            <v>150473321.41999999</v>
          </cell>
          <cell r="F334">
            <v>722115</v>
          </cell>
          <cell r="N334">
            <v>722115</v>
          </cell>
          <cell r="R334">
            <v>722115</v>
          </cell>
          <cell r="V334">
            <v>722115</v>
          </cell>
        </row>
        <row r="335">
          <cell r="B335">
            <v>722116</v>
          </cell>
          <cell r="D335">
            <v>285897.09000000003</v>
          </cell>
        </row>
        <row r="336">
          <cell r="B336">
            <v>722117</v>
          </cell>
          <cell r="D336">
            <v>13780885.460000001</v>
          </cell>
        </row>
        <row r="337">
          <cell r="B337">
            <v>722118</v>
          </cell>
        </row>
        <row r="338">
          <cell r="B338">
            <v>722120</v>
          </cell>
          <cell r="D338">
            <v>217059141.86000001</v>
          </cell>
          <cell r="F338">
            <v>722120</v>
          </cell>
          <cell r="J338">
            <v>722120</v>
          </cell>
          <cell r="N338">
            <v>722120</v>
          </cell>
          <cell r="R338">
            <v>722120</v>
          </cell>
          <cell r="V338">
            <v>722120</v>
          </cell>
        </row>
        <row r="339">
          <cell r="B339">
            <v>722130</v>
          </cell>
          <cell r="F339">
            <v>722130</v>
          </cell>
          <cell r="J339">
            <v>722130</v>
          </cell>
          <cell r="N339">
            <v>722130</v>
          </cell>
          <cell r="R339">
            <v>722130</v>
          </cell>
          <cell r="V339">
            <v>722130</v>
          </cell>
        </row>
        <row r="340">
          <cell r="B340">
            <v>722140</v>
          </cell>
          <cell r="D340">
            <v>84581176.069999993</v>
          </cell>
          <cell r="F340">
            <v>722140</v>
          </cell>
          <cell r="J340">
            <v>722140</v>
          </cell>
          <cell r="N340">
            <v>722140</v>
          </cell>
          <cell r="R340">
            <v>722140</v>
          </cell>
          <cell r="V340">
            <v>722140</v>
          </cell>
        </row>
        <row r="341">
          <cell r="B341">
            <v>722150</v>
          </cell>
          <cell r="D341">
            <v>1761924.86</v>
          </cell>
          <cell r="F341">
            <v>722150</v>
          </cell>
          <cell r="J341">
            <v>722150</v>
          </cell>
          <cell r="N341">
            <v>722150</v>
          </cell>
          <cell r="R341">
            <v>722150</v>
          </cell>
          <cell r="V341">
            <v>722150</v>
          </cell>
        </row>
        <row r="342">
          <cell r="B342" t="str">
            <v>722-160</v>
          </cell>
          <cell r="D342">
            <v>77622257.200000003</v>
          </cell>
        </row>
        <row r="343">
          <cell r="B343" t="str">
            <v>722-170</v>
          </cell>
          <cell r="D343">
            <v>173790868.43000001</v>
          </cell>
        </row>
        <row r="344">
          <cell r="B344">
            <v>722200</v>
          </cell>
          <cell r="F344">
            <v>722200</v>
          </cell>
          <cell r="J344">
            <v>722200</v>
          </cell>
          <cell r="N344">
            <v>722200</v>
          </cell>
          <cell r="R344">
            <v>722200</v>
          </cell>
          <cell r="V344">
            <v>722200</v>
          </cell>
        </row>
        <row r="345">
          <cell r="B345">
            <v>722300</v>
          </cell>
          <cell r="F345">
            <v>722300</v>
          </cell>
          <cell r="J345">
            <v>722300</v>
          </cell>
          <cell r="N345">
            <v>722300</v>
          </cell>
          <cell r="R345">
            <v>722300</v>
          </cell>
          <cell r="V345">
            <v>722300</v>
          </cell>
        </row>
        <row r="346">
          <cell r="B346">
            <v>722500</v>
          </cell>
          <cell r="F346">
            <v>722500</v>
          </cell>
          <cell r="J346">
            <v>722500</v>
          </cell>
          <cell r="N346">
            <v>722500</v>
          </cell>
          <cell r="R346">
            <v>722500</v>
          </cell>
          <cell r="V346">
            <v>722500</v>
          </cell>
        </row>
        <row r="347">
          <cell r="B347">
            <v>722510</v>
          </cell>
          <cell r="D347">
            <v>43152940</v>
          </cell>
          <cell r="F347">
            <v>722510</v>
          </cell>
          <cell r="J347">
            <v>722510</v>
          </cell>
          <cell r="N347">
            <v>722510</v>
          </cell>
          <cell r="R347">
            <v>722510</v>
          </cell>
          <cell r="V347">
            <v>722510</v>
          </cell>
        </row>
        <row r="348">
          <cell r="B348">
            <v>722520</v>
          </cell>
          <cell r="D348">
            <v>8809</v>
          </cell>
          <cell r="F348">
            <v>722520</v>
          </cell>
          <cell r="J348">
            <v>722520</v>
          </cell>
          <cell r="N348">
            <v>722520</v>
          </cell>
          <cell r="R348">
            <v>722520</v>
          </cell>
          <cell r="V348">
            <v>722520</v>
          </cell>
        </row>
        <row r="349">
          <cell r="B349">
            <v>724000</v>
          </cell>
          <cell r="F349">
            <v>724000</v>
          </cell>
          <cell r="J349">
            <v>724000</v>
          </cell>
          <cell r="N349">
            <v>724000</v>
          </cell>
          <cell r="R349">
            <v>724000</v>
          </cell>
          <cell r="V349">
            <v>724000</v>
          </cell>
        </row>
        <row r="350">
          <cell r="B350">
            <v>724500</v>
          </cell>
          <cell r="F350">
            <v>724500</v>
          </cell>
          <cell r="J350">
            <v>724500</v>
          </cell>
          <cell r="N350">
            <v>724500</v>
          </cell>
          <cell r="R350">
            <v>724500</v>
          </cell>
          <cell r="V350">
            <v>724500</v>
          </cell>
        </row>
        <row r="351">
          <cell r="B351">
            <v>726000</v>
          </cell>
          <cell r="F351">
            <v>726000</v>
          </cell>
          <cell r="J351">
            <v>726000</v>
          </cell>
          <cell r="N351">
            <v>726000</v>
          </cell>
          <cell r="R351">
            <v>726000</v>
          </cell>
          <cell r="V351">
            <v>726000</v>
          </cell>
        </row>
        <row r="352">
          <cell r="B352">
            <v>726200</v>
          </cell>
          <cell r="F352">
            <v>726200</v>
          </cell>
          <cell r="J352">
            <v>726200</v>
          </cell>
          <cell r="N352">
            <v>726200</v>
          </cell>
          <cell r="R352">
            <v>726200</v>
          </cell>
          <cell r="V352">
            <v>726200</v>
          </cell>
        </row>
        <row r="353">
          <cell r="B353">
            <v>726210</v>
          </cell>
          <cell r="C353">
            <v>2748233941.0999999</v>
          </cell>
          <cell r="F353">
            <v>726210</v>
          </cell>
          <cell r="J353">
            <v>726210</v>
          </cell>
          <cell r="N353">
            <v>726210</v>
          </cell>
          <cell r="R353">
            <v>726210</v>
          </cell>
          <cell r="V353">
            <v>726210</v>
          </cell>
        </row>
        <row r="354">
          <cell r="B354">
            <v>726212</v>
          </cell>
          <cell r="F354">
            <v>726212</v>
          </cell>
          <cell r="J354">
            <v>726212</v>
          </cell>
          <cell r="N354">
            <v>726212</v>
          </cell>
          <cell r="R354">
            <v>726212</v>
          </cell>
          <cell r="V354">
            <v>726212</v>
          </cell>
        </row>
        <row r="355">
          <cell r="B355">
            <v>726216</v>
          </cell>
          <cell r="F355">
            <v>726216</v>
          </cell>
          <cell r="J355">
            <v>726216</v>
          </cell>
          <cell r="N355">
            <v>726216</v>
          </cell>
          <cell r="R355">
            <v>726216</v>
          </cell>
          <cell r="V355">
            <v>726216</v>
          </cell>
        </row>
        <row r="356">
          <cell r="B356">
            <v>726220</v>
          </cell>
          <cell r="C356">
            <v>38976426.020000003</v>
          </cell>
          <cell r="F356">
            <v>726220</v>
          </cell>
          <cell r="J356">
            <v>726220</v>
          </cell>
          <cell r="N356">
            <v>726220</v>
          </cell>
          <cell r="R356">
            <v>726220</v>
          </cell>
          <cell r="V356">
            <v>726220</v>
          </cell>
        </row>
        <row r="357">
          <cell r="B357">
            <v>726230</v>
          </cell>
          <cell r="C357">
            <v>6060227.0099999998</v>
          </cell>
          <cell r="F357">
            <v>726230</v>
          </cell>
          <cell r="J357">
            <v>726230</v>
          </cell>
          <cell r="N357">
            <v>726230</v>
          </cell>
          <cell r="R357">
            <v>726230</v>
          </cell>
          <cell r="V357">
            <v>726230</v>
          </cell>
        </row>
        <row r="358">
          <cell r="B358">
            <v>726240</v>
          </cell>
          <cell r="C358">
            <v>3211979.88</v>
          </cell>
          <cell r="F358">
            <v>726240</v>
          </cell>
          <cell r="J358">
            <v>726240</v>
          </cell>
          <cell r="N358">
            <v>726240</v>
          </cell>
          <cell r="R358">
            <v>726240</v>
          </cell>
          <cell r="V358">
            <v>726240</v>
          </cell>
        </row>
        <row r="359">
          <cell r="B359">
            <v>726250</v>
          </cell>
          <cell r="C359">
            <v>26261926.09</v>
          </cell>
          <cell r="F359">
            <v>726250</v>
          </cell>
          <cell r="J359">
            <v>726250</v>
          </cell>
          <cell r="N359">
            <v>726250</v>
          </cell>
          <cell r="R359">
            <v>726250</v>
          </cell>
          <cell r="V359">
            <v>726250</v>
          </cell>
        </row>
        <row r="360">
          <cell r="B360">
            <v>726260</v>
          </cell>
          <cell r="F360">
            <v>726260</v>
          </cell>
          <cell r="J360">
            <v>726260</v>
          </cell>
          <cell r="N360">
            <v>726260</v>
          </cell>
          <cell r="R360">
            <v>726260</v>
          </cell>
          <cell r="V360">
            <v>726260</v>
          </cell>
        </row>
        <row r="361">
          <cell r="B361">
            <v>726270</v>
          </cell>
          <cell r="C361">
            <v>63095254.240000002</v>
          </cell>
          <cell r="F361">
            <v>726270</v>
          </cell>
          <cell r="J361">
            <v>726270</v>
          </cell>
          <cell r="N361">
            <v>726270</v>
          </cell>
          <cell r="R361">
            <v>726270</v>
          </cell>
          <cell r="V361">
            <v>726270</v>
          </cell>
        </row>
        <row r="362">
          <cell r="B362">
            <v>726400</v>
          </cell>
          <cell r="F362">
            <v>726400</v>
          </cell>
          <cell r="J362">
            <v>726400</v>
          </cell>
          <cell r="N362">
            <v>726400</v>
          </cell>
          <cell r="R362">
            <v>726400</v>
          </cell>
          <cell r="V362">
            <v>726400</v>
          </cell>
        </row>
        <row r="363">
          <cell r="B363">
            <v>726500</v>
          </cell>
          <cell r="D363">
            <v>59181006.859999999</v>
          </cell>
          <cell r="F363">
            <v>726500</v>
          </cell>
          <cell r="J363">
            <v>726500</v>
          </cell>
          <cell r="N363">
            <v>726500</v>
          </cell>
          <cell r="R363">
            <v>726500</v>
          </cell>
          <cell r="V363">
            <v>726500</v>
          </cell>
        </row>
        <row r="364">
          <cell r="B364">
            <v>726600</v>
          </cell>
          <cell r="D364">
            <v>77161.929999999993</v>
          </cell>
          <cell r="F364">
            <v>726600</v>
          </cell>
          <cell r="J364">
            <v>726600</v>
          </cell>
          <cell r="N364">
            <v>726600</v>
          </cell>
          <cell r="R364">
            <v>726600</v>
          </cell>
          <cell r="V364">
            <v>726600</v>
          </cell>
        </row>
        <row r="365">
          <cell r="B365">
            <v>726900</v>
          </cell>
          <cell r="C365">
            <v>1817195722.3599999</v>
          </cell>
          <cell r="F365">
            <v>726900</v>
          </cell>
          <cell r="J365">
            <v>726900</v>
          </cell>
          <cell r="N365">
            <v>726900</v>
          </cell>
          <cell r="R365">
            <v>726900</v>
          </cell>
          <cell r="V365">
            <v>726900</v>
          </cell>
        </row>
        <row r="366">
          <cell r="B366">
            <v>726920</v>
          </cell>
          <cell r="C366">
            <v>7992472029.8900003</v>
          </cell>
          <cell r="F366">
            <v>726920</v>
          </cell>
          <cell r="J366">
            <v>726920</v>
          </cell>
          <cell r="N366">
            <v>726920</v>
          </cell>
          <cell r="R366">
            <v>726920</v>
          </cell>
          <cell r="V366">
            <v>726920</v>
          </cell>
        </row>
        <row r="367">
          <cell r="B367">
            <v>750000</v>
          </cell>
          <cell r="F367">
            <v>750000</v>
          </cell>
          <cell r="J367">
            <v>750000</v>
          </cell>
          <cell r="N367">
            <v>750000</v>
          </cell>
          <cell r="R367">
            <v>750000</v>
          </cell>
          <cell r="V367">
            <v>750000</v>
          </cell>
        </row>
        <row r="368">
          <cell r="B368">
            <v>751000</v>
          </cell>
          <cell r="F368">
            <v>751000</v>
          </cell>
          <cell r="J368">
            <v>751000</v>
          </cell>
          <cell r="N368">
            <v>751000</v>
          </cell>
          <cell r="R368">
            <v>751000</v>
          </cell>
          <cell r="V368">
            <v>751000</v>
          </cell>
          <cell r="W368">
            <v>13120309</v>
          </cell>
        </row>
        <row r="369">
          <cell r="B369">
            <v>751100</v>
          </cell>
          <cell r="D369">
            <v>35208272</v>
          </cell>
          <cell r="F369">
            <v>751100</v>
          </cell>
          <cell r="J369">
            <v>751100</v>
          </cell>
          <cell r="N369">
            <v>751100</v>
          </cell>
          <cell r="R369">
            <v>751100</v>
          </cell>
          <cell r="V369">
            <v>751100</v>
          </cell>
        </row>
        <row r="370">
          <cell r="B370">
            <v>751200</v>
          </cell>
          <cell r="F370">
            <v>751200</v>
          </cell>
          <cell r="J370">
            <v>751200</v>
          </cell>
          <cell r="N370">
            <v>751200</v>
          </cell>
          <cell r="R370">
            <v>751200</v>
          </cell>
          <cell r="V370">
            <v>751200</v>
          </cell>
        </row>
        <row r="371">
          <cell r="B371">
            <v>751300</v>
          </cell>
          <cell r="F371">
            <v>751300</v>
          </cell>
          <cell r="J371">
            <v>751300</v>
          </cell>
          <cell r="N371">
            <v>751300</v>
          </cell>
          <cell r="R371">
            <v>751300</v>
          </cell>
          <cell r="V371">
            <v>751300</v>
          </cell>
        </row>
        <row r="372">
          <cell r="B372">
            <v>751400</v>
          </cell>
          <cell r="F372">
            <v>751400</v>
          </cell>
          <cell r="J372">
            <v>751400</v>
          </cell>
          <cell r="N372">
            <v>751400</v>
          </cell>
          <cell r="R372">
            <v>751400</v>
          </cell>
          <cell r="V372">
            <v>751400</v>
          </cell>
        </row>
        <row r="373">
          <cell r="B373">
            <v>751500</v>
          </cell>
          <cell r="F373">
            <v>751500</v>
          </cell>
          <cell r="J373">
            <v>751500</v>
          </cell>
          <cell r="N373">
            <v>751500</v>
          </cell>
          <cell r="R373">
            <v>751500</v>
          </cell>
          <cell r="V373">
            <v>751500</v>
          </cell>
        </row>
        <row r="374">
          <cell r="V374" t="str">
            <v>751-600</v>
          </cell>
        </row>
        <row r="375">
          <cell r="B375">
            <v>752000</v>
          </cell>
          <cell r="F375">
            <v>752000</v>
          </cell>
          <cell r="G375">
            <v>12650507</v>
          </cell>
          <cell r="J375">
            <v>752000</v>
          </cell>
          <cell r="K375">
            <v>8298602</v>
          </cell>
          <cell r="N375">
            <v>752000</v>
          </cell>
          <cell r="R375">
            <v>752000</v>
          </cell>
          <cell r="V375">
            <v>752000</v>
          </cell>
        </row>
        <row r="376">
          <cell r="B376">
            <v>752100</v>
          </cell>
          <cell r="F376">
            <v>752100</v>
          </cell>
          <cell r="J376">
            <v>752100</v>
          </cell>
          <cell r="N376">
            <v>752100</v>
          </cell>
          <cell r="R376">
            <v>752100</v>
          </cell>
          <cell r="V376">
            <v>752100</v>
          </cell>
        </row>
        <row r="377">
          <cell r="B377">
            <v>752110</v>
          </cell>
          <cell r="F377">
            <v>752110</v>
          </cell>
          <cell r="J377">
            <v>752110</v>
          </cell>
          <cell r="N377">
            <v>752110</v>
          </cell>
          <cell r="R377">
            <v>752110</v>
          </cell>
          <cell r="V377">
            <v>752110</v>
          </cell>
        </row>
        <row r="378">
          <cell r="B378">
            <v>752120</v>
          </cell>
          <cell r="F378">
            <v>752120</v>
          </cell>
          <cell r="J378">
            <v>752120</v>
          </cell>
          <cell r="N378">
            <v>752120</v>
          </cell>
          <cell r="R378">
            <v>752120</v>
          </cell>
          <cell r="V378">
            <v>752120</v>
          </cell>
        </row>
        <row r="379">
          <cell r="B379">
            <v>752500</v>
          </cell>
          <cell r="F379">
            <v>752500</v>
          </cell>
          <cell r="J379">
            <v>752500</v>
          </cell>
          <cell r="N379">
            <v>752500</v>
          </cell>
          <cell r="R379">
            <v>752500</v>
          </cell>
          <cell r="V379">
            <v>752500</v>
          </cell>
        </row>
        <row r="380">
          <cell r="B380">
            <v>753000</v>
          </cell>
          <cell r="F380">
            <v>753000</v>
          </cell>
          <cell r="G380">
            <v>32066236.539999999</v>
          </cell>
          <cell r="J380">
            <v>753000</v>
          </cell>
          <cell r="K380">
            <v>53433554.399999999</v>
          </cell>
          <cell r="N380">
            <v>753000</v>
          </cell>
          <cell r="R380">
            <v>753000</v>
          </cell>
          <cell r="V380">
            <v>753000</v>
          </cell>
        </row>
        <row r="381">
          <cell r="B381">
            <v>753100</v>
          </cell>
          <cell r="F381">
            <v>753100</v>
          </cell>
          <cell r="G381">
            <v>482644.14</v>
          </cell>
          <cell r="J381">
            <v>753100</v>
          </cell>
          <cell r="K381">
            <v>1149945.2</v>
          </cell>
          <cell r="N381">
            <v>753100</v>
          </cell>
          <cell r="R381">
            <v>753100</v>
          </cell>
          <cell r="V381">
            <v>753100</v>
          </cell>
        </row>
        <row r="382">
          <cell r="B382">
            <v>753150</v>
          </cell>
          <cell r="F382">
            <v>753150</v>
          </cell>
          <cell r="G382">
            <v>4102532.4</v>
          </cell>
          <cell r="J382">
            <v>753150</v>
          </cell>
          <cell r="R382">
            <v>753150</v>
          </cell>
          <cell r="V382">
            <v>753150</v>
          </cell>
        </row>
        <row r="383">
          <cell r="B383">
            <v>753200</v>
          </cell>
          <cell r="F383">
            <v>753200</v>
          </cell>
          <cell r="J383">
            <v>753200</v>
          </cell>
          <cell r="N383">
            <v>753200</v>
          </cell>
          <cell r="R383">
            <v>753200</v>
          </cell>
          <cell r="V383">
            <v>753200</v>
          </cell>
        </row>
        <row r="384">
          <cell r="B384">
            <v>753210</v>
          </cell>
          <cell r="F384">
            <v>753210</v>
          </cell>
          <cell r="J384">
            <v>753210</v>
          </cell>
          <cell r="N384">
            <v>753210</v>
          </cell>
          <cell r="R384">
            <v>753210</v>
          </cell>
          <cell r="V384">
            <v>753210</v>
          </cell>
        </row>
        <row r="385">
          <cell r="B385">
            <v>753220</v>
          </cell>
          <cell r="F385">
            <v>753220</v>
          </cell>
          <cell r="G385">
            <v>96297.18</v>
          </cell>
          <cell r="J385">
            <v>753220</v>
          </cell>
          <cell r="N385">
            <v>753220</v>
          </cell>
          <cell r="R385">
            <v>753220</v>
          </cell>
          <cell r="V385">
            <v>753220</v>
          </cell>
        </row>
        <row r="386">
          <cell r="B386">
            <v>753500</v>
          </cell>
          <cell r="F386">
            <v>753500</v>
          </cell>
          <cell r="J386">
            <v>753500</v>
          </cell>
          <cell r="N386">
            <v>753500</v>
          </cell>
          <cell r="R386">
            <v>753500</v>
          </cell>
          <cell r="V386">
            <v>753500</v>
          </cell>
        </row>
        <row r="387">
          <cell r="B387">
            <v>754000</v>
          </cell>
          <cell r="F387">
            <v>754000</v>
          </cell>
          <cell r="G387">
            <v>486449758.36000001</v>
          </cell>
          <cell r="J387">
            <v>754000</v>
          </cell>
          <cell r="K387">
            <v>780592303.27999997</v>
          </cell>
          <cell r="N387">
            <v>754000</v>
          </cell>
          <cell r="R387">
            <v>754000</v>
          </cell>
          <cell r="V387">
            <v>754000</v>
          </cell>
        </row>
        <row r="388">
          <cell r="B388">
            <v>754100</v>
          </cell>
          <cell r="F388">
            <v>754100</v>
          </cell>
          <cell r="G388">
            <v>354384848.06</v>
          </cell>
          <cell r="J388">
            <v>754100</v>
          </cell>
          <cell r="K388">
            <v>163265433.99000001</v>
          </cell>
          <cell r="N388">
            <v>754100</v>
          </cell>
          <cell r="R388">
            <v>754100</v>
          </cell>
          <cell r="V388">
            <v>754100</v>
          </cell>
        </row>
        <row r="389">
          <cell r="B389">
            <v>754500</v>
          </cell>
          <cell r="F389">
            <v>754500</v>
          </cell>
          <cell r="J389">
            <v>754500</v>
          </cell>
          <cell r="N389">
            <v>754500</v>
          </cell>
          <cell r="R389">
            <v>754500</v>
          </cell>
          <cell r="V389">
            <v>754500</v>
          </cell>
        </row>
        <row r="390">
          <cell r="B390">
            <v>754501</v>
          </cell>
          <cell r="F390">
            <v>754501</v>
          </cell>
          <cell r="H390">
            <v>19975575.09</v>
          </cell>
          <cell r="J390">
            <v>754501</v>
          </cell>
          <cell r="R390">
            <v>754501</v>
          </cell>
          <cell r="V390">
            <v>754501</v>
          </cell>
        </row>
        <row r="391">
          <cell r="B391">
            <v>755000</v>
          </cell>
          <cell r="F391">
            <v>755000</v>
          </cell>
          <cell r="G391">
            <v>74145.289999999994</v>
          </cell>
          <cell r="J391">
            <v>755000</v>
          </cell>
          <cell r="K391">
            <v>120</v>
          </cell>
          <cell r="N391">
            <v>755000</v>
          </cell>
          <cell r="R391">
            <v>755000</v>
          </cell>
          <cell r="V391">
            <v>755000</v>
          </cell>
        </row>
        <row r="392">
          <cell r="B392">
            <v>756000</v>
          </cell>
          <cell r="F392">
            <v>756000</v>
          </cell>
          <cell r="J392">
            <v>756000</v>
          </cell>
          <cell r="N392">
            <v>756000</v>
          </cell>
          <cell r="R392">
            <v>756000</v>
          </cell>
          <cell r="V392">
            <v>756000</v>
          </cell>
        </row>
        <row r="393">
          <cell r="B393">
            <v>756500</v>
          </cell>
          <cell r="F393">
            <v>756500</v>
          </cell>
          <cell r="J393">
            <v>756500</v>
          </cell>
          <cell r="N393">
            <v>756500</v>
          </cell>
          <cell r="R393">
            <v>756500</v>
          </cell>
          <cell r="V393">
            <v>756500</v>
          </cell>
        </row>
        <row r="394">
          <cell r="B394">
            <v>756700</v>
          </cell>
          <cell r="F394">
            <v>756700</v>
          </cell>
          <cell r="J394">
            <v>756700</v>
          </cell>
          <cell r="N394">
            <v>756700</v>
          </cell>
          <cell r="R394">
            <v>756700</v>
          </cell>
          <cell r="V394">
            <v>756700</v>
          </cell>
        </row>
        <row r="395">
          <cell r="B395">
            <v>756940</v>
          </cell>
          <cell r="D395">
            <v>51900000</v>
          </cell>
          <cell r="F395">
            <v>756940</v>
          </cell>
          <cell r="J395">
            <v>756940</v>
          </cell>
          <cell r="N395">
            <v>756940</v>
          </cell>
          <cell r="R395">
            <v>756940</v>
          </cell>
          <cell r="V395">
            <v>756940</v>
          </cell>
        </row>
        <row r="396">
          <cell r="B396">
            <v>757000</v>
          </cell>
          <cell r="F396">
            <v>757000</v>
          </cell>
          <cell r="J396">
            <v>757000</v>
          </cell>
          <cell r="N396">
            <v>757000</v>
          </cell>
          <cell r="R396">
            <v>757000</v>
          </cell>
          <cell r="V396">
            <v>757000</v>
          </cell>
        </row>
        <row r="397">
          <cell r="B397">
            <v>757001</v>
          </cell>
          <cell r="F397">
            <v>757001</v>
          </cell>
          <cell r="H397">
            <v>3649723</v>
          </cell>
          <cell r="J397">
            <v>757001</v>
          </cell>
          <cell r="L397">
            <v>2437614</v>
          </cell>
          <cell r="N397">
            <v>757001</v>
          </cell>
          <cell r="P397">
            <v>88000</v>
          </cell>
          <cell r="R397">
            <v>757001</v>
          </cell>
          <cell r="V397">
            <v>757001</v>
          </cell>
        </row>
        <row r="398">
          <cell r="B398">
            <v>757002</v>
          </cell>
          <cell r="F398">
            <v>757002</v>
          </cell>
          <cell r="J398">
            <v>757002</v>
          </cell>
          <cell r="N398">
            <v>757002</v>
          </cell>
          <cell r="R398">
            <v>757002</v>
          </cell>
          <cell r="V398">
            <v>757002</v>
          </cell>
        </row>
        <row r="399">
          <cell r="B399">
            <v>757100</v>
          </cell>
          <cell r="C399">
            <v>27523925.93</v>
          </cell>
          <cell r="F399">
            <v>757100</v>
          </cell>
          <cell r="G399">
            <v>1368876.48</v>
          </cell>
          <cell r="J399">
            <v>757100</v>
          </cell>
          <cell r="K399">
            <v>1006479.07</v>
          </cell>
          <cell r="N399">
            <v>757100</v>
          </cell>
          <cell r="R399">
            <v>757100</v>
          </cell>
          <cell r="V399">
            <v>757100</v>
          </cell>
        </row>
        <row r="400">
          <cell r="B400">
            <v>757150</v>
          </cell>
          <cell r="C400">
            <v>4403194.6500000004</v>
          </cell>
          <cell r="F400">
            <v>757150</v>
          </cell>
          <cell r="G400">
            <v>149469.78</v>
          </cell>
          <cell r="J400">
            <v>757150</v>
          </cell>
          <cell r="K400">
            <v>101966.86</v>
          </cell>
          <cell r="N400">
            <v>757150</v>
          </cell>
          <cell r="R400">
            <v>757150</v>
          </cell>
          <cell r="V400">
            <v>757150</v>
          </cell>
        </row>
        <row r="401">
          <cell r="B401">
            <v>757200</v>
          </cell>
          <cell r="C401">
            <v>5897607.1799999997</v>
          </cell>
          <cell r="F401">
            <v>757200</v>
          </cell>
          <cell r="G401">
            <v>872065.61</v>
          </cell>
          <cell r="J401">
            <v>757200</v>
          </cell>
          <cell r="K401">
            <v>436412.13</v>
          </cell>
          <cell r="N401">
            <v>757200</v>
          </cell>
          <cell r="O401">
            <v>192000</v>
          </cell>
          <cell r="R401">
            <v>757200</v>
          </cell>
          <cell r="V401">
            <v>757200</v>
          </cell>
        </row>
        <row r="402">
          <cell r="B402">
            <v>757300</v>
          </cell>
          <cell r="C402">
            <v>1041.74</v>
          </cell>
          <cell r="F402">
            <v>757300</v>
          </cell>
          <cell r="J402">
            <v>757300</v>
          </cell>
          <cell r="N402">
            <v>757300</v>
          </cell>
          <cell r="R402">
            <v>757300</v>
          </cell>
          <cell r="V402">
            <v>757300</v>
          </cell>
        </row>
        <row r="403">
          <cell r="B403">
            <v>757350</v>
          </cell>
          <cell r="C403">
            <v>387483.19</v>
          </cell>
          <cell r="F403">
            <v>757350</v>
          </cell>
          <cell r="G403">
            <v>1541.51</v>
          </cell>
          <cell r="J403">
            <v>757350</v>
          </cell>
          <cell r="K403">
            <v>1651.53</v>
          </cell>
          <cell r="N403">
            <v>757350</v>
          </cell>
          <cell r="R403">
            <v>757350</v>
          </cell>
          <cell r="V403">
            <v>757350</v>
          </cell>
        </row>
        <row r="404">
          <cell r="B404">
            <v>757400</v>
          </cell>
          <cell r="C404">
            <v>718316.5</v>
          </cell>
          <cell r="F404">
            <v>757400</v>
          </cell>
          <cell r="G404">
            <v>1364.45</v>
          </cell>
          <cell r="J404">
            <v>757400</v>
          </cell>
          <cell r="K404">
            <v>860.34</v>
          </cell>
          <cell r="N404">
            <v>757400</v>
          </cell>
          <cell r="R404">
            <v>757400</v>
          </cell>
          <cell r="V404">
            <v>757400</v>
          </cell>
        </row>
        <row r="405">
          <cell r="B405">
            <v>757500</v>
          </cell>
          <cell r="C405">
            <v>560895.88</v>
          </cell>
          <cell r="F405">
            <v>757500</v>
          </cell>
          <cell r="G405">
            <v>4098.05</v>
          </cell>
          <cell r="J405">
            <v>757500</v>
          </cell>
          <cell r="K405">
            <v>4936.8500000000004</v>
          </cell>
          <cell r="N405">
            <v>757500</v>
          </cell>
          <cell r="R405">
            <v>757500</v>
          </cell>
          <cell r="V405">
            <v>757500</v>
          </cell>
        </row>
        <row r="406">
          <cell r="B406">
            <v>757600</v>
          </cell>
          <cell r="C406">
            <v>26097.22</v>
          </cell>
          <cell r="F406">
            <v>757600</v>
          </cell>
          <cell r="G406">
            <v>144762</v>
          </cell>
          <cell r="J406">
            <v>757600</v>
          </cell>
          <cell r="K406">
            <v>80290</v>
          </cell>
          <cell r="N406">
            <v>757600</v>
          </cell>
          <cell r="R406">
            <v>757600</v>
          </cell>
          <cell r="V406">
            <v>757600</v>
          </cell>
        </row>
        <row r="407">
          <cell r="B407">
            <v>757650</v>
          </cell>
          <cell r="C407">
            <v>183171.8</v>
          </cell>
          <cell r="F407">
            <v>757650</v>
          </cell>
          <cell r="J407">
            <v>757650</v>
          </cell>
          <cell r="N407">
            <v>757650</v>
          </cell>
          <cell r="R407">
            <v>757650</v>
          </cell>
          <cell r="V407">
            <v>757650</v>
          </cell>
        </row>
        <row r="408">
          <cell r="B408">
            <v>757700</v>
          </cell>
          <cell r="C408">
            <v>11360479.84</v>
          </cell>
          <cell r="F408">
            <v>757700</v>
          </cell>
          <cell r="G408">
            <v>212100.13</v>
          </cell>
          <cell r="J408">
            <v>757700</v>
          </cell>
          <cell r="K408">
            <v>108772.96</v>
          </cell>
          <cell r="N408">
            <v>757700</v>
          </cell>
          <cell r="R408">
            <v>757700</v>
          </cell>
          <cell r="V408">
            <v>757700</v>
          </cell>
        </row>
        <row r="409">
          <cell r="B409">
            <v>757800</v>
          </cell>
          <cell r="F409">
            <v>757800</v>
          </cell>
          <cell r="J409">
            <v>757800</v>
          </cell>
          <cell r="N409">
            <v>757800</v>
          </cell>
          <cell r="R409">
            <v>757800</v>
          </cell>
          <cell r="V409">
            <v>757800</v>
          </cell>
        </row>
        <row r="410">
          <cell r="B410">
            <v>757801</v>
          </cell>
          <cell r="F410">
            <v>757801</v>
          </cell>
          <cell r="J410">
            <v>757801</v>
          </cell>
          <cell r="N410">
            <v>757801</v>
          </cell>
          <cell r="R410">
            <v>757801</v>
          </cell>
          <cell r="V410">
            <v>757801</v>
          </cell>
        </row>
        <row r="411">
          <cell r="B411">
            <v>757810</v>
          </cell>
          <cell r="C411">
            <v>2032180.61</v>
          </cell>
          <cell r="F411">
            <v>757810</v>
          </cell>
          <cell r="J411">
            <v>757810</v>
          </cell>
          <cell r="N411">
            <v>757810</v>
          </cell>
          <cell r="R411">
            <v>757810</v>
          </cell>
          <cell r="V411">
            <v>757810</v>
          </cell>
        </row>
        <row r="412">
          <cell r="B412">
            <v>757820</v>
          </cell>
          <cell r="C412">
            <v>984398.69</v>
          </cell>
          <cell r="F412">
            <v>757820</v>
          </cell>
          <cell r="G412">
            <v>80167.990000000005</v>
          </cell>
          <cell r="J412">
            <v>757820</v>
          </cell>
          <cell r="K412">
            <v>26874.35</v>
          </cell>
          <cell r="N412">
            <v>757820</v>
          </cell>
          <cell r="R412">
            <v>757820</v>
          </cell>
          <cell r="V412">
            <v>757820</v>
          </cell>
        </row>
        <row r="413">
          <cell r="B413">
            <v>757830</v>
          </cell>
          <cell r="F413">
            <v>757830</v>
          </cell>
          <cell r="J413">
            <v>757830</v>
          </cell>
          <cell r="N413">
            <v>757830</v>
          </cell>
          <cell r="R413">
            <v>757830</v>
          </cell>
          <cell r="V413">
            <v>757830</v>
          </cell>
        </row>
        <row r="414">
          <cell r="B414">
            <v>757899</v>
          </cell>
          <cell r="F414">
            <v>757899</v>
          </cell>
          <cell r="J414">
            <v>757899</v>
          </cell>
          <cell r="N414">
            <v>757899</v>
          </cell>
          <cell r="R414">
            <v>757899</v>
          </cell>
          <cell r="V414">
            <v>757899</v>
          </cell>
        </row>
        <row r="415">
          <cell r="B415">
            <v>757900</v>
          </cell>
          <cell r="F415">
            <v>757900</v>
          </cell>
          <cell r="J415">
            <v>757900</v>
          </cell>
          <cell r="N415">
            <v>757900</v>
          </cell>
          <cell r="R415">
            <v>757900</v>
          </cell>
          <cell r="V415">
            <v>757900</v>
          </cell>
        </row>
        <row r="416">
          <cell r="B416">
            <v>758000</v>
          </cell>
          <cell r="F416">
            <v>758000</v>
          </cell>
          <cell r="J416">
            <v>758000</v>
          </cell>
          <cell r="N416">
            <v>758000</v>
          </cell>
          <cell r="R416">
            <v>758000</v>
          </cell>
          <cell r="V416">
            <v>758000</v>
          </cell>
        </row>
        <row r="417">
          <cell r="B417">
            <v>758100</v>
          </cell>
          <cell r="F417">
            <v>758100</v>
          </cell>
          <cell r="J417">
            <v>758100</v>
          </cell>
          <cell r="N417">
            <v>758100</v>
          </cell>
          <cell r="R417">
            <v>758100</v>
          </cell>
          <cell r="V417">
            <v>758100</v>
          </cell>
        </row>
        <row r="418">
          <cell r="B418">
            <v>758200</v>
          </cell>
          <cell r="F418">
            <v>758200</v>
          </cell>
          <cell r="J418">
            <v>758200</v>
          </cell>
          <cell r="N418">
            <v>758200</v>
          </cell>
          <cell r="R418">
            <v>758200</v>
          </cell>
          <cell r="V418">
            <v>758200</v>
          </cell>
        </row>
        <row r="419">
          <cell r="B419">
            <v>758250</v>
          </cell>
          <cell r="D419">
            <v>3595</v>
          </cell>
          <cell r="F419">
            <v>758250</v>
          </cell>
          <cell r="J419">
            <v>758250</v>
          </cell>
          <cell r="N419">
            <v>758250</v>
          </cell>
          <cell r="R419">
            <v>758250</v>
          </cell>
          <cell r="V419">
            <v>758250</v>
          </cell>
        </row>
        <row r="420">
          <cell r="B420">
            <v>758260</v>
          </cell>
          <cell r="D420">
            <v>1</v>
          </cell>
          <cell r="F420">
            <v>758260</v>
          </cell>
          <cell r="J420">
            <v>758260</v>
          </cell>
          <cell r="N420">
            <v>758260</v>
          </cell>
          <cell r="R420">
            <v>758260</v>
          </cell>
          <cell r="V420">
            <v>758260</v>
          </cell>
        </row>
        <row r="421">
          <cell r="B421" t="str">
            <v>759-000</v>
          </cell>
        </row>
        <row r="422">
          <cell r="B422" t="str">
            <v>759-100</v>
          </cell>
          <cell r="C422">
            <v>1374017.63</v>
          </cell>
        </row>
        <row r="423">
          <cell r="B423">
            <v>800000</v>
          </cell>
          <cell r="F423">
            <v>800000</v>
          </cell>
          <cell r="J423">
            <v>800000</v>
          </cell>
          <cell r="N423">
            <v>800000</v>
          </cell>
          <cell r="R423">
            <v>800000</v>
          </cell>
          <cell r="V423">
            <v>800000</v>
          </cell>
        </row>
        <row r="424">
          <cell r="B424">
            <v>801000</v>
          </cell>
          <cell r="F424">
            <v>801000</v>
          </cell>
          <cell r="J424">
            <v>801000</v>
          </cell>
          <cell r="N424">
            <v>801000</v>
          </cell>
          <cell r="R424">
            <v>801000</v>
          </cell>
          <cell r="V424">
            <v>801000</v>
          </cell>
        </row>
        <row r="425">
          <cell r="B425">
            <v>801100</v>
          </cell>
          <cell r="D425">
            <v>51159467174.919998</v>
          </cell>
          <cell r="F425">
            <v>801100</v>
          </cell>
          <cell r="J425">
            <v>801100</v>
          </cell>
          <cell r="N425">
            <v>801100</v>
          </cell>
          <cell r="R425">
            <v>801100</v>
          </cell>
          <cell r="V425">
            <v>801100</v>
          </cell>
        </row>
        <row r="426">
          <cell r="B426">
            <v>801200</v>
          </cell>
          <cell r="D426">
            <v>304183981</v>
          </cell>
          <cell r="F426">
            <v>801200</v>
          </cell>
          <cell r="J426">
            <v>801200</v>
          </cell>
          <cell r="N426">
            <v>801200</v>
          </cell>
          <cell r="R426">
            <v>801200</v>
          </cell>
          <cell r="V426">
            <v>801200</v>
          </cell>
        </row>
        <row r="427">
          <cell r="B427">
            <v>802000</v>
          </cell>
          <cell r="F427">
            <v>802000</v>
          </cell>
          <cell r="J427">
            <v>802000</v>
          </cell>
          <cell r="N427">
            <v>802000</v>
          </cell>
          <cell r="R427">
            <v>802000</v>
          </cell>
          <cell r="V427">
            <v>802000</v>
          </cell>
        </row>
        <row r="428">
          <cell r="B428">
            <v>802100</v>
          </cell>
          <cell r="F428">
            <v>802100</v>
          </cell>
          <cell r="J428">
            <v>802100</v>
          </cell>
          <cell r="N428">
            <v>802100</v>
          </cell>
          <cell r="R428">
            <v>802100</v>
          </cell>
          <cell r="V428">
            <v>802100</v>
          </cell>
        </row>
        <row r="429">
          <cell r="B429">
            <v>802200</v>
          </cell>
          <cell r="F429">
            <v>802200</v>
          </cell>
          <cell r="J429">
            <v>802200</v>
          </cell>
          <cell r="N429">
            <v>802200</v>
          </cell>
          <cell r="R429">
            <v>802200</v>
          </cell>
          <cell r="V429">
            <v>802200</v>
          </cell>
        </row>
        <row r="430">
          <cell r="B430">
            <v>803300</v>
          </cell>
          <cell r="D430">
            <v>8897721.9399999995</v>
          </cell>
          <cell r="F430">
            <v>803300</v>
          </cell>
          <cell r="J430">
            <v>803300</v>
          </cell>
          <cell r="N430">
            <v>803300</v>
          </cell>
          <cell r="R430">
            <v>803300</v>
          </cell>
          <cell r="V430">
            <v>803300</v>
          </cell>
        </row>
        <row r="431">
          <cell r="B431">
            <v>804000</v>
          </cell>
          <cell r="F431">
            <v>804000</v>
          </cell>
          <cell r="J431">
            <v>804000</v>
          </cell>
          <cell r="N431">
            <v>804000</v>
          </cell>
          <cell r="R431">
            <v>804000</v>
          </cell>
          <cell r="V431">
            <v>804000</v>
          </cell>
        </row>
        <row r="432">
          <cell r="B432">
            <v>804100</v>
          </cell>
          <cell r="C432">
            <v>52773853.869999997</v>
          </cell>
          <cell r="F432">
            <v>804100</v>
          </cell>
          <cell r="J432">
            <v>804100</v>
          </cell>
          <cell r="N432">
            <v>804100</v>
          </cell>
          <cell r="R432">
            <v>804100</v>
          </cell>
          <cell r="V432">
            <v>804100</v>
          </cell>
        </row>
        <row r="433">
          <cell r="B433">
            <v>805000</v>
          </cell>
          <cell r="F433">
            <v>805000</v>
          </cell>
          <cell r="J433">
            <v>805000</v>
          </cell>
          <cell r="N433">
            <v>805000</v>
          </cell>
          <cell r="R433">
            <v>805000</v>
          </cell>
          <cell r="V433">
            <v>805000</v>
          </cell>
        </row>
        <row r="434">
          <cell r="B434">
            <v>805100</v>
          </cell>
          <cell r="F434">
            <v>805100</v>
          </cell>
          <cell r="J434">
            <v>805100</v>
          </cell>
          <cell r="N434">
            <v>805100</v>
          </cell>
          <cell r="R434">
            <v>805100</v>
          </cell>
          <cell r="V434">
            <v>805100</v>
          </cell>
        </row>
        <row r="435">
          <cell r="B435">
            <v>805110</v>
          </cell>
          <cell r="F435">
            <v>805110</v>
          </cell>
          <cell r="J435">
            <v>805110</v>
          </cell>
          <cell r="N435">
            <v>805110</v>
          </cell>
          <cell r="R435">
            <v>805110</v>
          </cell>
          <cell r="V435">
            <v>805110</v>
          </cell>
        </row>
        <row r="436">
          <cell r="B436">
            <v>805120</v>
          </cell>
          <cell r="F436">
            <v>805120</v>
          </cell>
          <cell r="J436">
            <v>805120</v>
          </cell>
          <cell r="N436">
            <v>805120</v>
          </cell>
          <cell r="R436">
            <v>805120</v>
          </cell>
          <cell r="V436">
            <v>805120</v>
          </cell>
        </row>
        <row r="437">
          <cell r="B437">
            <v>805130</v>
          </cell>
          <cell r="F437">
            <v>805130</v>
          </cell>
          <cell r="J437">
            <v>805130</v>
          </cell>
          <cell r="N437">
            <v>805130</v>
          </cell>
          <cell r="R437">
            <v>805130</v>
          </cell>
          <cell r="V437">
            <v>805130</v>
          </cell>
        </row>
        <row r="438">
          <cell r="B438">
            <v>805200</v>
          </cell>
          <cell r="F438">
            <v>805200</v>
          </cell>
          <cell r="J438">
            <v>805200</v>
          </cell>
          <cell r="N438">
            <v>805200</v>
          </cell>
          <cell r="R438">
            <v>805200</v>
          </cell>
          <cell r="V438">
            <v>805200</v>
          </cell>
        </row>
        <row r="439">
          <cell r="B439">
            <v>805210</v>
          </cell>
          <cell r="C439">
            <v>5649308334.9099998</v>
          </cell>
          <cell r="F439">
            <v>805210</v>
          </cell>
          <cell r="J439">
            <v>805210</v>
          </cell>
          <cell r="N439">
            <v>805210</v>
          </cell>
          <cell r="R439">
            <v>805210</v>
          </cell>
          <cell r="S439">
            <v>1409090.99</v>
          </cell>
          <cell r="V439">
            <v>805210</v>
          </cell>
        </row>
        <row r="440">
          <cell r="B440">
            <v>805215</v>
          </cell>
          <cell r="C440">
            <v>363668943.58999997</v>
          </cell>
          <cell r="F440">
            <v>805215</v>
          </cell>
          <cell r="J440">
            <v>805215</v>
          </cell>
          <cell r="N440">
            <v>805215</v>
          </cell>
          <cell r="R440">
            <v>805215</v>
          </cell>
          <cell r="V440">
            <v>805215</v>
          </cell>
        </row>
        <row r="441">
          <cell r="B441">
            <v>805220</v>
          </cell>
          <cell r="C441">
            <v>146907654.30000001</v>
          </cell>
          <cell r="F441">
            <v>805220</v>
          </cell>
          <cell r="J441">
            <v>805220</v>
          </cell>
          <cell r="N441">
            <v>805220</v>
          </cell>
          <cell r="R441">
            <v>805220</v>
          </cell>
          <cell r="S441">
            <v>237402.64</v>
          </cell>
          <cell r="V441">
            <v>805220</v>
          </cell>
        </row>
        <row r="442">
          <cell r="B442">
            <v>805230</v>
          </cell>
          <cell r="C442">
            <v>42216290.259999998</v>
          </cell>
          <cell r="F442">
            <v>805230</v>
          </cell>
          <cell r="J442">
            <v>805230</v>
          </cell>
          <cell r="N442">
            <v>805230</v>
          </cell>
          <cell r="R442">
            <v>805230</v>
          </cell>
          <cell r="V442">
            <v>805230</v>
          </cell>
        </row>
        <row r="443">
          <cell r="B443">
            <v>805240</v>
          </cell>
          <cell r="C443">
            <v>10169530.02</v>
          </cell>
          <cell r="F443">
            <v>805240</v>
          </cell>
          <cell r="J443">
            <v>805240</v>
          </cell>
          <cell r="N443">
            <v>805240</v>
          </cell>
          <cell r="R443">
            <v>805240</v>
          </cell>
          <cell r="V443">
            <v>805240</v>
          </cell>
        </row>
        <row r="444">
          <cell r="B444">
            <v>805250</v>
          </cell>
          <cell r="C444">
            <v>85576097.659999996</v>
          </cell>
          <cell r="F444">
            <v>805250</v>
          </cell>
          <cell r="J444">
            <v>805250</v>
          </cell>
          <cell r="N444">
            <v>805250</v>
          </cell>
          <cell r="R444">
            <v>805250</v>
          </cell>
          <cell r="V444">
            <v>805250</v>
          </cell>
        </row>
        <row r="445">
          <cell r="B445">
            <v>805260</v>
          </cell>
          <cell r="C445">
            <v>2520282.88</v>
          </cell>
          <cell r="F445">
            <v>805260</v>
          </cell>
          <cell r="J445">
            <v>805260</v>
          </cell>
          <cell r="N445">
            <v>805260</v>
          </cell>
          <cell r="R445">
            <v>805260</v>
          </cell>
          <cell r="V445">
            <v>805260</v>
          </cell>
        </row>
        <row r="446">
          <cell r="B446">
            <v>805270</v>
          </cell>
          <cell r="C446">
            <v>78862570.409999996</v>
          </cell>
          <cell r="F446">
            <v>805270</v>
          </cell>
          <cell r="J446">
            <v>805270</v>
          </cell>
          <cell r="N446">
            <v>805270</v>
          </cell>
          <cell r="R446">
            <v>805270</v>
          </cell>
          <cell r="V446">
            <v>805270</v>
          </cell>
        </row>
        <row r="447">
          <cell r="B447">
            <v>805280</v>
          </cell>
          <cell r="C447">
            <v>3177348.19</v>
          </cell>
          <cell r="F447">
            <v>805280</v>
          </cell>
          <cell r="J447">
            <v>805280</v>
          </cell>
          <cell r="N447">
            <v>805280</v>
          </cell>
          <cell r="R447">
            <v>805280</v>
          </cell>
          <cell r="V447">
            <v>805280</v>
          </cell>
        </row>
        <row r="448">
          <cell r="B448">
            <v>806000</v>
          </cell>
          <cell r="F448">
            <v>806000</v>
          </cell>
          <cell r="J448">
            <v>806000</v>
          </cell>
          <cell r="N448">
            <v>806000</v>
          </cell>
          <cell r="R448">
            <v>806000</v>
          </cell>
          <cell r="V448">
            <v>806000</v>
          </cell>
        </row>
        <row r="449">
          <cell r="B449">
            <v>806100</v>
          </cell>
          <cell r="D449">
            <v>15391189.970000001</v>
          </cell>
          <cell r="F449">
            <v>806100</v>
          </cell>
          <cell r="J449">
            <v>806100</v>
          </cell>
          <cell r="N449">
            <v>806100</v>
          </cell>
          <cell r="R449">
            <v>806100</v>
          </cell>
          <cell r="V449">
            <v>806100</v>
          </cell>
        </row>
        <row r="450">
          <cell r="B450">
            <v>806200</v>
          </cell>
          <cell r="F450">
            <v>806200</v>
          </cell>
          <cell r="J450">
            <v>806200</v>
          </cell>
          <cell r="N450">
            <v>806200</v>
          </cell>
          <cell r="R450">
            <v>806200</v>
          </cell>
          <cell r="V450">
            <v>806200</v>
          </cell>
        </row>
        <row r="451">
          <cell r="B451">
            <v>806210</v>
          </cell>
          <cell r="D451">
            <v>3607229377.9200001</v>
          </cell>
          <cell r="F451">
            <v>806210</v>
          </cell>
          <cell r="J451">
            <v>806210</v>
          </cell>
          <cell r="N451">
            <v>806210</v>
          </cell>
          <cell r="R451">
            <v>806210</v>
          </cell>
          <cell r="V451">
            <v>806210</v>
          </cell>
        </row>
        <row r="452">
          <cell r="B452">
            <v>806211</v>
          </cell>
          <cell r="D452">
            <v>190421850</v>
          </cell>
          <cell r="F452">
            <v>806211</v>
          </cell>
          <cell r="J452">
            <v>806211</v>
          </cell>
          <cell r="N452">
            <v>806211</v>
          </cell>
          <cell r="R452">
            <v>806211</v>
          </cell>
          <cell r="V452">
            <v>806211</v>
          </cell>
        </row>
        <row r="453">
          <cell r="B453">
            <v>806212</v>
          </cell>
          <cell r="D453">
            <v>7060399.3499999996</v>
          </cell>
          <cell r="F453">
            <v>806212</v>
          </cell>
          <cell r="J453">
            <v>806212</v>
          </cell>
          <cell r="N453">
            <v>806212</v>
          </cell>
          <cell r="R453">
            <v>806212</v>
          </cell>
          <cell r="V453">
            <v>806212</v>
          </cell>
        </row>
        <row r="454">
          <cell r="B454">
            <v>806213</v>
          </cell>
          <cell r="D454">
            <v>3750379.88</v>
          </cell>
          <cell r="F454">
            <v>806213</v>
          </cell>
          <cell r="J454">
            <v>806213</v>
          </cell>
          <cell r="N454">
            <v>806213</v>
          </cell>
          <cell r="R454">
            <v>806213</v>
          </cell>
          <cell r="V454">
            <v>806213</v>
          </cell>
        </row>
        <row r="455">
          <cell r="B455">
            <v>806216</v>
          </cell>
          <cell r="D455">
            <v>1575094.43</v>
          </cell>
          <cell r="F455">
            <v>806216</v>
          </cell>
          <cell r="J455">
            <v>806216</v>
          </cell>
          <cell r="N455">
            <v>806216</v>
          </cell>
          <cell r="R455">
            <v>806216</v>
          </cell>
          <cell r="V455">
            <v>806216</v>
          </cell>
        </row>
        <row r="456">
          <cell r="B456">
            <v>806220</v>
          </cell>
          <cell r="D456">
            <v>57359608.590000004</v>
          </cell>
          <cell r="F456">
            <v>806220</v>
          </cell>
          <cell r="J456">
            <v>806220</v>
          </cell>
          <cell r="N456">
            <v>806220</v>
          </cell>
          <cell r="R456">
            <v>806220</v>
          </cell>
          <cell r="V456">
            <v>806220</v>
          </cell>
        </row>
        <row r="457">
          <cell r="B457">
            <v>806221</v>
          </cell>
          <cell r="D457">
            <v>8185190</v>
          </cell>
          <cell r="F457">
            <v>806221</v>
          </cell>
          <cell r="J457">
            <v>806221</v>
          </cell>
          <cell r="N457">
            <v>806221</v>
          </cell>
          <cell r="R457">
            <v>806221</v>
          </cell>
          <cell r="V457">
            <v>806221</v>
          </cell>
        </row>
        <row r="458">
          <cell r="B458">
            <v>806230</v>
          </cell>
          <cell r="D458">
            <v>11117705.24</v>
          </cell>
          <cell r="F458">
            <v>806230</v>
          </cell>
          <cell r="J458">
            <v>806230</v>
          </cell>
          <cell r="N458">
            <v>806230</v>
          </cell>
          <cell r="R458">
            <v>806230</v>
          </cell>
          <cell r="V458">
            <v>806230</v>
          </cell>
        </row>
        <row r="459">
          <cell r="B459">
            <v>806231</v>
          </cell>
          <cell r="D459">
            <v>7393884.7000000002</v>
          </cell>
          <cell r="F459">
            <v>806231</v>
          </cell>
          <cell r="J459">
            <v>806231</v>
          </cell>
          <cell r="N459">
            <v>806231</v>
          </cell>
          <cell r="R459">
            <v>806231</v>
          </cell>
          <cell r="V459">
            <v>806231</v>
          </cell>
        </row>
        <row r="460">
          <cell r="B460">
            <v>806240</v>
          </cell>
          <cell r="D460">
            <v>4425599</v>
          </cell>
          <cell r="F460">
            <v>806240</v>
          </cell>
          <cell r="J460">
            <v>806240</v>
          </cell>
          <cell r="N460">
            <v>806240</v>
          </cell>
          <cell r="R460">
            <v>806240</v>
          </cell>
          <cell r="V460">
            <v>806240</v>
          </cell>
        </row>
        <row r="461">
          <cell r="B461">
            <v>806241</v>
          </cell>
          <cell r="D461">
            <v>2228290</v>
          </cell>
          <cell r="F461">
            <v>806241</v>
          </cell>
          <cell r="J461">
            <v>806241</v>
          </cell>
          <cell r="N461">
            <v>806241</v>
          </cell>
          <cell r="R461">
            <v>806241</v>
          </cell>
          <cell r="V461">
            <v>806241</v>
          </cell>
        </row>
        <row r="462">
          <cell r="B462">
            <v>806250</v>
          </cell>
          <cell r="D462">
            <v>23686811</v>
          </cell>
          <cell r="F462">
            <v>806250</v>
          </cell>
          <cell r="J462">
            <v>806250</v>
          </cell>
          <cell r="N462">
            <v>806250</v>
          </cell>
          <cell r="R462">
            <v>806250</v>
          </cell>
          <cell r="V462">
            <v>806250</v>
          </cell>
        </row>
        <row r="463">
          <cell r="B463">
            <v>806251</v>
          </cell>
          <cell r="D463">
            <v>14765277.09</v>
          </cell>
          <cell r="F463">
            <v>806251</v>
          </cell>
          <cell r="J463">
            <v>806251</v>
          </cell>
          <cell r="N463">
            <v>806251</v>
          </cell>
          <cell r="R463">
            <v>806251</v>
          </cell>
          <cell r="V463">
            <v>806251</v>
          </cell>
        </row>
        <row r="464">
          <cell r="B464">
            <v>806260</v>
          </cell>
          <cell r="D464">
            <v>1524680.08</v>
          </cell>
          <cell r="F464">
            <v>806260</v>
          </cell>
          <cell r="J464">
            <v>806260</v>
          </cell>
          <cell r="N464">
            <v>806260</v>
          </cell>
          <cell r="R464">
            <v>806260</v>
          </cell>
          <cell r="V464">
            <v>806260</v>
          </cell>
        </row>
        <row r="465">
          <cell r="B465">
            <v>806261</v>
          </cell>
          <cell r="D465">
            <v>962979.51</v>
          </cell>
          <cell r="F465">
            <v>806261</v>
          </cell>
          <cell r="J465">
            <v>806261</v>
          </cell>
          <cell r="N465">
            <v>806261</v>
          </cell>
          <cell r="R465">
            <v>806261</v>
          </cell>
          <cell r="V465">
            <v>806261</v>
          </cell>
        </row>
        <row r="466">
          <cell r="B466">
            <v>806270</v>
          </cell>
          <cell r="D466">
            <v>11190142.890000001</v>
          </cell>
          <cell r="F466">
            <v>806270</v>
          </cell>
          <cell r="J466">
            <v>806270</v>
          </cell>
          <cell r="N466">
            <v>806270</v>
          </cell>
          <cell r="R466">
            <v>806270</v>
          </cell>
          <cell r="V466">
            <v>806270</v>
          </cell>
        </row>
        <row r="467">
          <cell r="B467">
            <v>806271</v>
          </cell>
          <cell r="D467">
            <v>51995189.539999999</v>
          </cell>
          <cell r="F467">
            <v>806271</v>
          </cell>
          <cell r="J467">
            <v>806271</v>
          </cell>
          <cell r="N467">
            <v>806271</v>
          </cell>
          <cell r="R467">
            <v>806271</v>
          </cell>
          <cell r="V467">
            <v>806271</v>
          </cell>
        </row>
        <row r="468">
          <cell r="B468">
            <v>806400</v>
          </cell>
          <cell r="F468">
            <v>806400</v>
          </cell>
          <cell r="J468">
            <v>806400</v>
          </cell>
          <cell r="N468">
            <v>806400</v>
          </cell>
          <cell r="R468">
            <v>806400</v>
          </cell>
          <cell r="V468">
            <v>806400</v>
          </cell>
        </row>
        <row r="469">
          <cell r="B469">
            <v>806500</v>
          </cell>
          <cell r="C469">
            <v>59181006.859999999</v>
          </cell>
          <cell r="F469">
            <v>806500</v>
          </cell>
          <cell r="J469">
            <v>806500</v>
          </cell>
          <cell r="N469">
            <v>806500</v>
          </cell>
          <cell r="R469">
            <v>806500</v>
          </cell>
          <cell r="V469">
            <v>806500</v>
          </cell>
        </row>
        <row r="470">
          <cell r="B470">
            <v>806600</v>
          </cell>
          <cell r="C470">
            <v>77161.929999999993</v>
          </cell>
          <cell r="F470">
            <v>806600</v>
          </cell>
          <cell r="J470">
            <v>806600</v>
          </cell>
          <cell r="N470">
            <v>806600</v>
          </cell>
          <cell r="R470">
            <v>806600</v>
          </cell>
          <cell r="V470">
            <v>806600</v>
          </cell>
        </row>
        <row r="471">
          <cell r="B471">
            <v>806700</v>
          </cell>
          <cell r="C471">
            <v>10071288.68</v>
          </cell>
          <cell r="F471">
            <v>806700</v>
          </cell>
          <cell r="J471">
            <v>806700</v>
          </cell>
          <cell r="N471">
            <v>806700</v>
          </cell>
          <cell r="R471">
            <v>806700</v>
          </cell>
          <cell r="V471">
            <v>806700</v>
          </cell>
        </row>
        <row r="472">
          <cell r="B472">
            <v>806701</v>
          </cell>
          <cell r="F472">
            <v>806701</v>
          </cell>
          <cell r="J472">
            <v>806701</v>
          </cell>
          <cell r="N472">
            <v>806701</v>
          </cell>
          <cell r="R472">
            <v>806701</v>
          </cell>
          <cell r="V472">
            <v>806701</v>
          </cell>
        </row>
        <row r="473">
          <cell r="B473">
            <v>806900</v>
          </cell>
          <cell r="D473">
            <v>4046720700.1599998</v>
          </cell>
          <cell r="F473">
            <v>806900</v>
          </cell>
          <cell r="J473">
            <v>806900</v>
          </cell>
          <cell r="N473">
            <v>806900</v>
          </cell>
          <cell r="R473">
            <v>806900</v>
          </cell>
          <cell r="V473">
            <v>806900</v>
          </cell>
        </row>
        <row r="474">
          <cell r="B474">
            <v>817000</v>
          </cell>
          <cell r="F474">
            <v>817000</v>
          </cell>
          <cell r="J474">
            <v>817000</v>
          </cell>
          <cell r="N474">
            <v>817000</v>
          </cell>
          <cell r="R474">
            <v>817000</v>
          </cell>
          <cell r="V474">
            <v>817000</v>
          </cell>
        </row>
        <row r="475">
          <cell r="B475">
            <v>817050</v>
          </cell>
          <cell r="F475">
            <v>817050</v>
          </cell>
          <cell r="J475">
            <v>817050</v>
          </cell>
          <cell r="N475">
            <v>817050</v>
          </cell>
          <cell r="R475">
            <v>817050</v>
          </cell>
          <cell r="V475">
            <v>817050</v>
          </cell>
        </row>
        <row r="476">
          <cell r="B476">
            <v>817100</v>
          </cell>
          <cell r="D476">
            <v>137436165.97</v>
          </cell>
          <cell r="F476">
            <v>817100</v>
          </cell>
          <cell r="J476">
            <v>817100</v>
          </cell>
          <cell r="N476">
            <v>817100</v>
          </cell>
          <cell r="R476">
            <v>817100</v>
          </cell>
          <cell r="V476">
            <v>817100</v>
          </cell>
        </row>
        <row r="477">
          <cell r="B477">
            <v>817200</v>
          </cell>
          <cell r="F477">
            <v>817200</v>
          </cell>
          <cell r="J477">
            <v>817200</v>
          </cell>
          <cell r="N477">
            <v>817200</v>
          </cell>
          <cell r="R477">
            <v>817200</v>
          </cell>
          <cell r="V477">
            <v>817200</v>
          </cell>
        </row>
        <row r="478">
          <cell r="B478">
            <v>817250</v>
          </cell>
          <cell r="F478">
            <v>817250</v>
          </cell>
          <cell r="J478">
            <v>817250</v>
          </cell>
          <cell r="N478">
            <v>817250</v>
          </cell>
          <cell r="R478">
            <v>817250</v>
          </cell>
          <cell r="V478">
            <v>817250</v>
          </cell>
        </row>
        <row r="479">
          <cell r="B479">
            <v>817300</v>
          </cell>
          <cell r="C479">
            <v>26859712.690000001</v>
          </cell>
          <cell r="F479">
            <v>817300</v>
          </cell>
          <cell r="J479">
            <v>817300</v>
          </cell>
          <cell r="N479">
            <v>817300</v>
          </cell>
          <cell r="R479">
            <v>817300</v>
          </cell>
          <cell r="V479">
            <v>817300</v>
          </cell>
        </row>
        <row r="480">
          <cell r="B480">
            <v>817400</v>
          </cell>
          <cell r="D480">
            <v>101940.85</v>
          </cell>
          <cell r="F480">
            <v>817400</v>
          </cell>
          <cell r="J480">
            <v>817400</v>
          </cell>
          <cell r="N480">
            <v>817400</v>
          </cell>
          <cell r="R480">
            <v>817400</v>
          </cell>
          <cell r="V480">
            <v>817400</v>
          </cell>
        </row>
        <row r="481">
          <cell r="B481">
            <v>817600</v>
          </cell>
          <cell r="F481">
            <v>817600</v>
          </cell>
          <cell r="J481">
            <v>817600</v>
          </cell>
          <cell r="N481">
            <v>817600</v>
          </cell>
          <cell r="R481">
            <v>817600</v>
          </cell>
          <cell r="V481">
            <v>817600</v>
          </cell>
        </row>
        <row r="482">
          <cell r="B482">
            <v>817700</v>
          </cell>
          <cell r="D482">
            <v>10071288.68</v>
          </cell>
          <cell r="F482">
            <v>817700</v>
          </cell>
          <cell r="J482">
            <v>817700</v>
          </cell>
          <cell r="N482">
            <v>817700</v>
          </cell>
          <cell r="R482">
            <v>817700</v>
          </cell>
          <cell r="V482">
            <v>817700</v>
          </cell>
        </row>
        <row r="483">
          <cell r="B483">
            <v>817701</v>
          </cell>
          <cell r="F483">
            <v>817701</v>
          </cell>
          <cell r="J483">
            <v>817701</v>
          </cell>
          <cell r="N483">
            <v>817701</v>
          </cell>
          <cell r="R483">
            <v>817701</v>
          </cell>
          <cell r="V483">
            <v>817701</v>
          </cell>
        </row>
        <row r="484">
          <cell r="B484">
            <v>817735</v>
          </cell>
          <cell r="D484">
            <v>6643992.4800000004</v>
          </cell>
          <cell r="F484">
            <v>817735</v>
          </cell>
          <cell r="J484">
            <v>817735</v>
          </cell>
          <cell r="N484">
            <v>817735</v>
          </cell>
          <cell r="R484">
            <v>817735</v>
          </cell>
          <cell r="V484">
            <v>817735</v>
          </cell>
        </row>
        <row r="485">
          <cell r="B485">
            <v>817736</v>
          </cell>
          <cell r="F485">
            <v>817736</v>
          </cell>
          <cell r="J485">
            <v>817736</v>
          </cell>
          <cell r="N485">
            <v>817736</v>
          </cell>
          <cell r="R485">
            <v>817736</v>
          </cell>
          <cell r="V485">
            <v>817736</v>
          </cell>
        </row>
        <row r="486">
          <cell r="B486">
            <v>900000</v>
          </cell>
          <cell r="F486">
            <v>900000</v>
          </cell>
          <cell r="J486">
            <v>900000</v>
          </cell>
          <cell r="N486">
            <v>900000</v>
          </cell>
          <cell r="R486">
            <v>900000</v>
          </cell>
          <cell r="V486">
            <v>900000</v>
          </cell>
        </row>
        <row r="487">
          <cell r="B487">
            <v>900500</v>
          </cell>
          <cell r="J487">
            <v>900500</v>
          </cell>
          <cell r="L487">
            <v>186844.35</v>
          </cell>
          <cell r="N487">
            <v>900500</v>
          </cell>
          <cell r="R487">
            <v>900500</v>
          </cell>
          <cell r="V487">
            <v>900500</v>
          </cell>
        </row>
        <row r="488">
          <cell r="B488">
            <v>901000</v>
          </cell>
          <cell r="F488">
            <v>901000</v>
          </cell>
          <cell r="J488">
            <v>901000</v>
          </cell>
          <cell r="N488">
            <v>901000</v>
          </cell>
          <cell r="R488">
            <v>901000</v>
          </cell>
          <cell r="V488">
            <v>901000</v>
          </cell>
        </row>
        <row r="489">
          <cell r="B489">
            <v>901025</v>
          </cell>
          <cell r="F489">
            <v>901025</v>
          </cell>
          <cell r="J489">
            <v>901025</v>
          </cell>
          <cell r="N489">
            <v>901025</v>
          </cell>
          <cell r="R489">
            <v>901025</v>
          </cell>
          <cell r="V489">
            <v>901025</v>
          </cell>
        </row>
        <row r="490">
          <cell r="B490">
            <v>901050</v>
          </cell>
          <cell r="F490">
            <v>901050</v>
          </cell>
          <cell r="J490">
            <v>901050</v>
          </cell>
          <cell r="N490">
            <v>901050</v>
          </cell>
          <cell r="R490">
            <v>901050</v>
          </cell>
          <cell r="V490">
            <v>901050</v>
          </cell>
        </row>
        <row r="491">
          <cell r="B491">
            <v>901060</v>
          </cell>
          <cell r="F491">
            <v>901060</v>
          </cell>
          <cell r="J491">
            <v>901060</v>
          </cell>
          <cell r="N491">
            <v>901060</v>
          </cell>
          <cell r="R491">
            <v>901060</v>
          </cell>
          <cell r="V491">
            <v>901060</v>
          </cell>
        </row>
        <row r="492">
          <cell r="B492">
            <v>901100</v>
          </cell>
          <cell r="F492">
            <v>901100</v>
          </cell>
          <cell r="J492">
            <v>901100</v>
          </cell>
          <cell r="N492">
            <v>901100</v>
          </cell>
          <cell r="R492">
            <v>901100</v>
          </cell>
          <cell r="V492">
            <v>901100</v>
          </cell>
        </row>
        <row r="493">
          <cell r="B493">
            <v>901110</v>
          </cell>
          <cell r="D493">
            <v>352.98</v>
          </cell>
          <cell r="F493">
            <v>901110</v>
          </cell>
          <cell r="J493">
            <v>901110</v>
          </cell>
          <cell r="N493">
            <v>901110</v>
          </cell>
          <cell r="R493">
            <v>901110</v>
          </cell>
          <cell r="V493">
            <v>901110</v>
          </cell>
        </row>
        <row r="494">
          <cell r="B494">
            <v>901120</v>
          </cell>
          <cell r="D494">
            <v>378185294.5</v>
          </cell>
          <cell r="F494">
            <v>901120</v>
          </cell>
          <cell r="J494">
            <v>901120</v>
          </cell>
          <cell r="N494">
            <v>901120</v>
          </cell>
          <cell r="R494">
            <v>901120</v>
          </cell>
          <cell r="V494">
            <v>901120</v>
          </cell>
        </row>
        <row r="495">
          <cell r="B495">
            <v>901125</v>
          </cell>
          <cell r="F495">
            <v>901125</v>
          </cell>
          <cell r="J495">
            <v>901125</v>
          </cell>
          <cell r="N495">
            <v>901125</v>
          </cell>
          <cell r="R495">
            <v>901125</v>
          </cell>
          <cell r="V495">
            <v>901125</v>
          </cell>
        </row>
        <row r="496">
          <cell r="B496">
            <v>901130</v>
          </cell>
          <cell r="D496">
            <v>42233483.189999998</v>
          </cell>
          <cell r="F496">
            <v>901130</v>
          </cell>
          <cell r="H496">
            <v>18899381.129999999</v>
          </cell>
          <cell r="J496">
            <v>901130</v>
          </cell>
          <cell r="L496">
            <v>15729421.24</v>
          </cell>
          <cell r="N496">
            <v>901130</v>
          </cell>
          <cell r="R496">
            <v>901130</v>
          </cell>
          <cell r="V496">
            <v>901130</v>
          </cell>
        </row>
        <row r="497">
          <cell r="B497">
            <v>901140</v>
          </cell>
          <cell r="D497">
            <v>732478.76</v>
          </cell>
          <cell r="F497">
            <v>901140</v>
          </cell>
          <cell r="J497">
            <v>901140</v>
          </cell>
          <cell r="N497">
            <v>901140</v>
          </cell>
          <cell r="R497">
            <v>901140</v>
          </cell>
          <cell r="V497">
            <v>901140</v>
          </cell>
        </row>
        <row r="498">
          <cell r="B498">
            <v>901150</v>
          </cell>
          <cell r="D498">
            <v>20419947.620000001</v>
          </cell>
          <cell r="F498">
            <v>901150</v>
          </cell>
          <cell r="H498">
            <v>10352965.539999999</v>
          </cell>
          <cell r="J498">
            <v>901150</v>
          </cell>
          <cell r="L498">
            <v>5435219.2999999998</v>
          </cell>
          <cell r="N498">
            <v>901150</v>
          </cell>
          <cell r="P498">
            <v>19336.990000000002</v>
          </cell>
          <cell r="R498">
            <v>901150</v>
          </cell>
          <cell r="V498">
            <v>901150</v>
          </cell>
        </row>
        <row r="499">
          <cell r="B499">
            <v>901170</v>
          </cell>
          <cell r="D499">
            <v>1065495.05</v>
          </cell>
          <cell r="F499">
            <v>901170</v>
          </cell>
          <cell r="J499">
            <v>901170</v>
          </cell>
          <cell r="N499">
            <v>901170</v>
          </cell>
          <cell r="R499">
            <v>901170</v>
          </cell>
          <cell r="V499">
            <v>901170</v>
          </cell>
        </row>
        <row r="500">
          <cell r="B500">
            <v>901180</v>
          </cell>
          <cell r="F500">
            <v>901180</v>
          </cell>
          <cell r="J500">
            <v>901180</v>
          </cell>
          <cell r="N500">
            <v>901180</v>
          </cell>
          <cell r="R500">
            <v>901180</v>
          </cell>
          <cell r="V500">
            <v>901180</v>
          </cell>
        </row>
        <row r="501">
          <cell r="B501">
            <v>902200</v>
          </cell>
          <cell r="F501">
            <v>902200</v>
          </cell>
          <cell r="J501">
            <v>902200</v>
          </cell>
          <cell r="N501">
            <v>902200</v>
          </cell>
          <cell r="R501">
            <v>902200</v>
          </cell>
          <cell r="V501">
            <v>902200</v>
          </cell>
        </row>
        <row r="502">
          <cell r="B502">
            <v>902210</v>
          </cell>
          <cell r="D502">
            <v>1195868623.1700001</v>
          </cell>
          <cell r="F502">
            <v>902210</v>
          </cell>
          <cell r="J502">
            <v>902210</v>
          </cell>
          <cell r="N502">
            <v>902210</v>
          </cell>
          <cell r="R502">
            <v>902210</v>
          </cell>
          <cell r="V502">
            <v>902210</v>
          </cell>
        </row>
        <row r="503">
          <cell r="B503">
            <v>902220</v>
          </cell>
          <cell r="D503">
            <v>268770930.85000002</v>
          </cell>
          <cell r="F503">
            <v>902220</v>
          </cell>
          <cell r="J503">
            <v>902220</v>
          </cell>
          <cell r="N503">
            <v>902220</v>
          </cell>
          <cell r="R503">
            <v>902220</v>
          </cell>
          <cell r="V503">
            <v>902220</v>
          </cell>
        </row>
        <row r="504">
          <cell r="B504">
            <v>902225</v>
          </cell>
          <cell r="F504">
            <v>902225</v>
          </cell>
          <cell r="J504">
            <v>902225</v>
          </cell>
          <cell r="N504">
            <v>902225</v>
          </cell>
          <cell r="R504">
            <v>902225</v>
          </cell>
          <cell r="V504">
            <v>902225</v>
          </cell>
        </row>
        <row r="505">
          <cell r="B505">
            <v>902230</v>
          </cell>
          <cell r="F505">
            <v>902230</v>
          </cell>
          <cell r="J505">
            <v>902230</v>
          </cell>
          <cell r="N505">
            <v>902230</v>
          </cell>
          <cell r="R505">
            <v>902230</v>
          </cell>
          <cell r="V505">
            <v>902230</v>
          </cell>
        </row>
        <row r="506">
          <cell r="B506">
            <v>902240</v>
          </cell>
          <cell r="F506">
            <v>902240</v>
          </cell>
          <cell r="J506">
            <v>902240</v>
          </cell>
          <cell r="N506">
            <v>902240</v>
          </cell>
          <cell r="R506">
            <v>902240</v>
          </cell>
          <cell r="V506">
            <v>902240</v>
          </cell>
        </row>
        <row r="507">
          <cell r="B507">
            <v>902435</v>
          </cell>
          <cell r="F507">
            <v>902435</v>
          </cell>
          <cell r="J507">
            <v>902435</v>
          </cell>
          <cell r="N507">
            <v>902435</v>
          </cell>
          <cell r="R507">
            <v>902435</v>
          </cell>
          <cell r="V507">
            <v>902435</v>
          </cell>
        </row>
        <row r="508">
          <cell r="B508">
            <v>903400</v>
          </cell>
          <cell r="F508">
            <v>903400</v>
          </cell>
          <cell r="J508">
            <v>903400</v>
          </cell>
          <cell r="N508">
            <v>903400</v>
          </cell>
          <cell r="R508">
            <v>903400</v>
          </cell>
          <cell r="V508">
            <v>903400</v>
          </cell>
        </row>
        <row r="509">
          <cell r="B509">
            <v>903410</v>
          </cell>
          <cell r="D509">
            <v>873567700.32000005</v>
          </cell>
          <cell r="F509">
            <v>903410</v>
          </cell>
          <cell r="J509">
            <v>903410</v>
          </cell>
          <cell r="N509">
            <v>903410</v>
          </cell>
          <cell r="R509">
            <v>903410</v>
          </cell>
          <cell r="V509">
            <v>903410</v>
          </cell>
        </row>
        <row r="510">
          <cell r="B510">
            <v>903420</v>
          </cell>
          <cell r="D510">
            <v>555586567.40999997</v>
          </cell>
          <cell r="F510">
            <v>903420</v>
          </cell>
          <cell r="J510">
            <v>903420</v>
          </cell>
          <cell r="N510">
            <v>903420</v>
          </cell>
          <cell r="R510">
            <v>903420</v>
          </cell>
          <cell r="V510">
            <v>903420</v>
          </cell>
        </row>
        <row r="511">
          <cell r="B511">
            <v>903425</v>
          </cell>
          <cell r="C511">
            <v>31229284.789999999</v>
          </cell>
          <cell r="F511">
            <v>903425</v>
          </cell>
          <cell r="J511">
            <v>903425</v>
          </cell>
          <cell r="N511">
            <v>903425</v>
          </cell>
          <cell r="R511">
            <v>903425</v>
          </cell>
          <cell r="V511">
            <v>903425</v>
          </cell>
        </row>
        <row r="512">
          <cell r="B512">
            <v>903430</v>
          </cell>
          <cell r="C512">
            <v>395879.08</v>
          </cell>
          <cell r="F512">
            <v>903430</v>
          </cell>
          <cell r="J512">
            <v>903430</v>
          </cell>
          <cell r="N512">
            <v>903430</v>
          </cell>
          <cell r="R512">
            <v>903430</v>
          </cell>
          <cell r="V512">
            <v>903430</v>
          </cell>
        </row>
        <row r="513">
          <cell r="B513">
            <v>903435</v>
          </cell>
          <cell r="F513">
            <v>903435</v>
          </cell>
          <cell r="J513">
            <v>903435</v>
          </cell>
          <cell r="N513">
            <v>903435</v>
          </cell>
          <cell r="R513">
            <v>903435</v>
          </cell>
          <cell r="V513">
            <v>903435</v>
          </cell>
        </row>
        <row r="514">
          <cell r="B514">
            <v>903440</v>
          </cell>
          <cell r="F514">
            <v>903440</v>
          </cell>
          <cell r="J514">
            <v>903440</v>
          </cell>
          <cell r="N514">
            <v>903440</v>
          </cell>
          <cell r="R514">
            <v>903440</v>
          </cell>
          <cell r="V514">
            <v>903440</v>
          </cell>
        </row>
        <row r="515">
          <cell r="B515">
            <v>904000</v>
          </cell>
          <cell r="F515">
            <v>904000</v>
          </cell>
          <cell r="J515">
            <v>904000</v>
          </cell>
          <cell r="N515">
            <v>904000</v>
          </cell>
          <cell r="R515">
            <v>904000</v>
          </cell>
          <cell r="V515">
            <v>904000</v>
          </cell>
        </row>
        <row r="516">
          <cell r="B516" t="str">
            <v>904-100</v>
          </cell>
        </row>
        <row r="517">
          <cell r="B517" t="str">
            <v>904-110</v>
          </cell>
          <cell r="C517">
            <v>103312656.33</v>
          </cell>
        </row>
        <row r="518">
          <cell r="B518">
            <v>904310</v>
          </cell>
          <cell r="F518">
            <v>904310</v>
          </cell>
          <cell r="J518">
            <v>904310</v>
          </cell>
          <cell r="N518">
            <v>904310</v>
          </cell>
          <cell r="R518">
            <v>904310</v>
          </cell>
          <cell r="V518">
            <v>904310</v>
          </cell>
        </row>
        <row r="519">
          <cell r="B519">
            <v>904320</v>
          </cell>
          <cell r="F519">
            <v>904320</v>
          </cell>
          <cell r="J519">
            <v>904320</v>
          </cell>
          <cell r="N519">
            <v>904320</v>
          </cell>
          <cell r="R519">
            <v>904320</v>
          </cell>
          <cell r="V519">
            <v>904320</v>
          </cell>
        </row>
        <row r="520">
          <cell r="B520">
            <v>905000</v>
          </cell>
          <cell r="F520">
            <v>905000</v>
          </cell>
          <cell r="J520">
            <v>905000</v>
          </cell>
          <cell r="N520">
            <v>905000</v>
          </cell>
          <cell r="R520">
            <v>905000</v>
          </cell>
          <cell r="V520">
            <v>905000</v>
          </cell>
        </row>
        <row r="521">
          <cell r="B521">
            <v>905210</v>
          </cell>
          <cell r="D521">
            <v>176224875.53</v>
          </cell>
          <cell r="F521">
            <v>905210</v>
          </cell>
          <cell r="J521">
            <v>905210</v>
          </cell>
          <cell r="N521">
            <v>905210</v>
          </cell>
          <cell r="R521">
            <v>905210</v>
          </cell>
          <cell r="V521">
            <v>905210</v>
          </cell>
        </row>
        <row r="522">
          <cell r="B522">
            <v>905220</v>
          </cell>
          <cell r="D522">
            <v>37082836.420000002</v>
          </cell>
          <cell r="F522">
            <v>905220</v>
          </cell>
          <cell r="J522">
            <v>905220</v>
          </cell>
          <cell r="N522">
            <v>905220</v>
          </cell>
          <cell r="R522">
            <v>905220</v>
          </cell>
          <cell r="V522">
            <v>905220</v>
          </cell>
        </row>
        <row r="523">
          <cell r="B523">
            <v>920000</v>
          </cell>
          <cell r="F523">
            <v>920000</v>
          </cell>
          <cell r="J523">
            <v>920000</v>
          </cell>
          <cell r="N523">
            <v>920000</v>
          </cell>
          <cell r="R523">
            <v>920000</v>
          </cell>
          <cell r="V523">
            <v>920000</v>
          </cell>
        </row>
        <row r="524">
          <cell r="B524">
            <v>922000</v>
          </cell>
          <cell r="F524">
            <v>922000</v>
          </cell>
          <cell r="J524">
            <v>922000</v>
          </cell>
          <cell r="N524">
            <v>922000</v>
          </cell>
          <cell r="R524">
            <v>922000</v>
          </cell>
          <cell r="V524">
            <v>922000</v>
          </cell>
        </row>
        <row r="525">
          <cell r="B525">
            <v>923000</v>
          </cell>
          <cell r="F525">
            <v>923000</v>
          </cell>
          <cell r="J525">
            <v>923000</v>
          </cell>
          <cell r="N525">
            <v>923000</v>
          </cell>
          <cell r="R525">
            <v>923000</v>
          </cell>
          <cell r="V525">
            <v>923000</v>
          </cell>
        </row>
        <row r="526">
          <cell r="B526">
            <v>924000</v>
          </cell>
          <cell r="F526">
            <v>924000</v>
          </cell>
          <cell r="J526">
            <v>924000</v>
          </cell>
          <cell r="N526">
            <v>924000</v>
          </cell>
          <cell r="R526">
            <v>924000</v>
          </cell>
          <cell r="V526">
            <v>924000</v>
          </cell>
        </row>
        <row r="527">
          <cell r="B527">
            <v>925000</v>
          </cell>
          <cell r="D527">
            <v>2076822.33</v>
          </cell>
          <cell r="F527">
            <v>925000</v>
          </cell>
          <cell r="J527">
            <v>925000</v>
          </cell>
          <cell r="N527">
            <v>925000</v>
          </cell>
          <cell r="R527">
            <v>925000</v>
          </cell>
          <cell r="V527">
            <v>925000</v>
          </cell>
        </row>
        <row r="528">
          <cell r="B528">
            <v>926000</v>
          </cell>
          <cell r="C528">
            <v>47254.78</v>
          </cell>
          <cell r="J528">
            <v>926000</v>
          </cell>
          <cell r="N528">
            <v>926000</v>
          </cell>
          <cell r="R528">
            <v>926000</v>
          </cell>
          <cell r="V528">
            <v>926000</v>
          </cell>
        </row>
        <row r="529">
          <cell r="B529">
            <v>936900</v>
          </cell>
          <cell r="F529">
            <v>936900</v>
          </cell>
          <cell r="J529">
            <v>936900</v>
          </cell>
          <cell r="N529">
            <v>936900</v>
          </cell>
          <cell r="R529">
            <v>936900</v>
          </cell>
          <cell r="V529">
            <v>936900</v>
          </cell>
        </row>
        <row r="530">
          <cell r="B530">
            <v>936910</v>
          </cell>
          <cell r="C530">
            <v>1128761362.8699999</v>
          </cell>
          <cell r="F530">
            <v>936910</v>
          </cell>
          <cell r="J530">
            <v>936910</v>
          </cell>
          <cell r="N530">
            <v>936910</v>
          </cell>
          <cell r="R530">
            <v>936910</v>
          </cell>
          <cell r="V530">
            <v>936910</v>
          </cell>
        </row>
        <row r="531">
          <cell r="B531">
            <v>936920</v>
          </cell>
          <cell r="D531">
            <v>9809667752.25</v>
          </cell>
          <cell r="F531">
            <v>936920</v>
          </cell>
          <cell r="J531">
            <v>936920</v>
          </cell>
          <cell r="N531">
            <v>936920</v>
          </cell>
          <cell r="R531">
            <v>936920</v>
          </cell>
          <cell r="V531">
            <v>936920</v>
          </cell>
        </row>
        <row r="532">
          <cell r="B532">
            <v>936930</v>
          </cell>
          <cell r="C532">
            <v>4046720700.1599998</v>
          </cell>
          <cell r="F532">
            <v>936930</v>
          </cell>
          <cell r="J532">
            <v>936930</v>
          </cell>
          <cell r="N532">
            <v>936930</v>
          </cell>
          <cell r="R532">
            <v>936930</v>
          </cell>
          <cell r="V532">
            <v>936930</v>
          </cell>
        </row>
        <row r="533">
          <cell r="B533">
            <v>936935</v>
          </cell>
          <cell r="C533">
            <v>6643992.4800000004</v>
          </cell>
          <cell r="F533">
            <v>936935</v>
          </cell>
          <cell r="J533">
            <v>936935</v>
          </cell>
          <cell r="N533">
            <v>936935</v>
          </cell>
          <cell r="R533">
            <v>936935</v>
          </cell>
          <cell r="V533">
            <v>936935</v>
          </cell>
        </row>
        <row r="534">
          <cell r="B534">
            <v>936936</v>
          </cell>
          <cell r="F534">
            <v>936936</v>
          </cell>
          <cell r="J534">
            <v>936936</v>
          </cell>
          <cell r="N534">
            <v>936936</v>
          </cell>
          <cell r="R534">
            <v>936936</v>
          </cell>
          <cell r="V534">
            <v>936936</v>
          </cell>
        </row>
        <row r="535">
          <cell r="B535">
            <v>936940</v>
          </cell>
          <cell r="F535">
            <v>936940</v>
          </cell>
          <cell r="J535">
            <v>936940</v>
          </cell>
          <cell r="N535">
            <v>936940</v>
          </cell>
          <cell r="R535">
            <v>936940</v>
          </cell>
          <cell r="V535">
            <v>936940</v>
          </cell>
        </row>
        <row r="536">
          <cell r="B536">
            <v>936950</v>
          </cell>
          <cell r="C536">
            <v>51900000</v>
          </cell>
          <cell r="F536">
            <v>936950</v>
          </cell>
          <cell r="J536">
            <v>936950</v>
          </cell>
          <cell r="N536">
            <v>936950</v>
          </cell>
          <cell r="R536">
            <v>936950</v>
          </cell>
          <cell r="V536">
            <v>936950</v>
          </cell>
        </row>
        <row r="537">
          <cell r="B537">
            <v>971000</v>
          </cell>
          <cell r="F537">
            <v>971000</v>
          </cell>
          <cell r="J537">
            <v>971000</v>
          </cell>
          <cell r="N537">
            <v>971000</v>
          </cell>
          <cell r="R537">
            <v>971000</v>
          </cell>
          <cell r="V537">
            <v>971000</v>
          </cell>
        </row>
        <row r="538">
          <cell r="B538">
            <v>971200</v>
          </cell>
          <cell r="F538">
            <v>971200</v>
          </cell>
          <cell r="J538">
            <v>971200</v>
          </cell>
          <cell r="N538">
            <v>971200</v>
          </cell>
          <cell r="R538">
            <v>971200</v>
          </cell>
          <cell r="V538">
            <v>971200</v>
          </cell>
        </row>
        <row r="539">
          <cell r="B539">
            <v>971210</v>
          </cell>
          <cell r="D539">
            <v>374720.17</v>
          </cell>
          <cell r="F539">
            <v>971210</v>
          </cell>
          <cell r="J539">
            <v>971210</v>
          </cell>
          <cell r="N539">
            <v>971210</v>
          </cell>
          <cell r="R539">
            <v>971210</v>
          </cell>
          <cell r="V539">
            <v>971210</v>
          </cell>
        </row>
        <row r="540">
          <cell r="B540">
            <v>971220</v>
          </cell>
          <cell r="C540">
            <v>80556.160000000003</v>
          </cell>
          <cell r="F540">
            <v>971220</v>
          </cell>
          <cell r="J540">
            <v>971220</v>
          </cell>
          <cell r="N540">
            <v>971220</v>
          </cell>
          <cell r="R540">
            <v>971220</v>
          </cell>
          <cell r="V540">
            <v>971220</v>
          </cell>
        </row>
        <row r="541">
          <cell r="B541">
            <v>971300</v>
          </cell>
          <cell r="F541">
            <v>971300</v>
          </cell>
          <cell r="J541">
            <v>971300</v>
          </cell>
          <cell r="N541">
            <v>971300</v>
          </cell>
          <cell r="R541">
            <v>971300</v>
          </cell>
          <cell r="V541">
            <v>971300</v>
          </cell>
        </row>
        <row r="542">
          <cell r="B542">
            <v>971310</v>
          </cell>
          <cell r="F542">
            <v>971310</v>
          </cell>
          <cell r="J542">
            <v>971310</v>
          </cell>
          <cell r="N542">
            <v>971310</v>
          </cell>
          <cell r="R542">
            <v>971310</v>
          </cell>
          <cell r="V542">
            <v>971310</v>
          </cell>
        </row>
        <row r="543">
          <cell r="B543">
            <v>971320</v>
          </cell>
          <cell r="F543">
            <v>971320</v>
          </cell>
          <cell r="J543">
            <v>971320</v>
          </cell>
          <cell r="N543">
            <v>971320</v>
          </cell>
          <cell r="R543">
            <v>971320</v>
          </cell>
          <cell r="V543">
            <v>971320</v>
          </cell>
        </row>
        <row r="544">
          <cell r="B544">
            <v>972000</v>
          </cell>
          <cell r="F544">
            <v>972000</v>
          </cell>
          <cell r="J544">
            <v>972000</v>
          </cell>
          <cell r="N544">
            <v>972000</v>
          </cell>
          <cell r="R544">
            <v>972000</v>
          </cell>
          <cell r="V544">
            <v>972000</v>
          </cell>
        </row>
        <row r="545">
          <cell r="B545">
            <v>972200</v>
          </cell>
          <cell r="F545">
            <v>972200</v>
          </cell>
          <cell r="J545">
            <v>972200</v>
          </cell>
          <cell r="N545">
            <v>972200</v>
          </cell>
          <cell r="R545">
            <v>972200</v>
          </cell>
          <cell r="V545">
            <v>972200</v>
          </cell>
        </row>
        <row r="546">
          <cell r="B546">
            <v>972210</v>
          </cell>
          <cell r="D546">
            <v>88752168.519999996</v>
          </cell>
          <cell r="F546">
            <v>972210</v>
          </cell>
          <cell r="J546">
            <v>972210</v>
          </cell>
          <cell r="N546">
            <v>972210</v>
          </cell>
          <cell r="R546">
            <v>972210</v>
          </cell>
          <cell r="V546">
            <v>972210</v>
          </cell>
        </row>
        <row r="547">
          <cell r="B547">
            <v>972220</v>
          </cell>
          <cell r="D547">
            <v>37422431.200000003</v>
          </cell>
          <cell r="F547">
            <v>972220</v>
          </cell>
          <cell r="J547">
            <v>972220</v>
          </cell>
          <cell r="N547">
            <v>972220</v>
          </cell>
          <cell r="R547">
            <v>972220</v>
          </cell>
          <cell r="V547">
            <v>972220</v>
          </cell>
        </row>
        <row r="548">
          <cell r="B548">
            <v>972230</v>
          </cell>
          <cell r="F548">
            <v>972230</v>
          </cell>
          <cell r="J548">
            <v>972230</v>
          </cell>
          <cell r="N548">
            <v>972230</v>
          </cell>
          <cell r="R548">
            <v>972230</v>
          </cell>
          <cell r="V548">
            <v>972230</v>
          </cell>
        </row>
        <row r="549">
          <cell r="B549">
            <v>972300</v>
          </cell>
          <cell r="F549">
            <v>972300</v>
          </cell>
          <cell r="J549">
            <v>972300</v>
          </cell>
          <cell r="N549">
            <v>972300</v>
          </cell>
          <cell r="R549">
            <v>972300</v>
          </cell>
          <cell r="V549">
            <v>972300</v>
          </cell>
        </row>
        <row r="550">
          <cell r="B550">
            <v>972310</v>
          </cell>
          <cell r="C550">
            <v>485899855.75</v>
          </cell>
          <cell r="F550">
            <v>972310</v>
          </cell>
          <cell r="J550">
            <v>972310</v>
          </cell>
          <cell r="N550">
            <v>972310</v>
          </cell>
          <cell r="R550">
            <v>972310</v>
          </cell>
          <cell r="V550">
            <v>972310</v>
          </cell>
        </row>
        <row r="551">
          <cell r="B551">
            <v>972320</v>
          </cell>
          <cell r="D551">
            <v>117579126.68000001</v>
          </cell>
          <cell r="F551">
            <v>972320</v>
          </cell>
          <cell r="J551">
            <v>972320</v>
          </cell>
          <cell r="N551">
            <v>972320</v>
          </cell>
          <cell r="R551">
            <v>972320</v>
          </cell>
          <cell r="V551">
            <v>972320</v>
          </cell>
        </row>
        <row r="552">
          <cell r="B552">
            <v>972330</v>
          </cell>
          <cell r="F552">
            <v>972330</v>
          </cell>
          <cell r="J552">
            <v>972330</v>
          </cell>
          <cell r="N552">
            <v>972330</v>
          </cell>
          <cell r="R552">
            <v>972330</v>
          </cell>
          <cell r="V552">
            <v>972330</v>
          </cell>
        </row>
        <row r="553">
          <cell r="B553">
            <v>973000</v>
          </cell>
          <cell r="F553">
            <v>973000</v>
          </cell>
          <cell r="J553">
            <v>973000</v>
          </cell>
          <cell r="N553">
            <v>973000</v>
          </cell>
          <cell r="R553">
            <v>973000</v>
          </cell>
          <cell r="V553">
            <v>973000</v>
          </cell>
        </row>
        <row r="554">
          <cell r="B554">
            <v>973200</v>
          </cell>
          <cell r="F554">
            <v>973200</v>
          </cell>
          <cell r="J554">
            <v>973200</v>
          </cell>
          <cell r="N554">
            <v>973200</v>
          </cell>
          <cell r="R554">
            <v>973200</v>
          </cell>
          <cell r="V554">
            <v>973200</v>
          </cell>
        </row>
        <row r="555">
          <cell r="B555">
            <v>973210</v>
          </cell>
          <cell r="D555">
            <v>8129066026.71</v>
          </cell>
          <cell r="F555">
            <v>973210</v>
          </cell>
          <cell r="J555">
            <v>973210</v>
          </cell>
          <cell r="N555">
            <v>973210</v>
          </cell>
          <cell r="R555">
            <v>973210</v>
          </cell>
          <cell r="V555">
            <v>973210</v>
          </cell>
        </row>
        <row r="556">
          <cell r="B556">
            <v>973220</v>
          </cell>
          <cell r="D556">
            <v>3637711621.71</v>
          </cell>
          <cell r="F556">
            <v>973220</v>
          </cell>
          <cell r="J556">
            <v>973220</v>
          </cell>
          <cell r="N556">
            <v>973220</v>
          </cell>
          <cell r="R556">
            <v>973220</v>
          </cell>
          <cell r="V556">
            <v>973220</v>
          </cell>
        </row>
        <row r="557">
          <cell r="B557">
            <v>973300</v>
          </cell>
          <cell r="F557">
            <v>973300</v>
          </cell>
          <cell r="J557">
            <v>973300</v>
          </cell>
          <cell r="N557">
            <v>973300</v>
          </cell>
          <cell r="R557">
            <v>973300</v>
          </cell>
          <cell r="V557">
            <v>973300</v>
          </cell>
        </row>
        <row r="558">
          <cell r="B558">
            <v>973310</v>
          </cell>
          <cell r="C558">
            <v>9053827183.8999996</v>
          </cell>
          <cell r="F558">
            <v>973310</v>
          </cell>
          <cell r="J558">
            <v>973310</v>
          </cell>
          <cell r="N558">
            <v>973310</v>
          </cell>
          <cell r="R558">
            <v>973310</v>
          </cell>
          <cell r="V558">
            <v>973310</v>
          </cell>
        </row>
        <row r="559">
          <cell r="B559">
            <v>973320</v>
          </cell>
          <cell r="C559">
            <v>10476727678.290001</v>
          </cell>
          <cell r="F559">
            <v>973320</v>
          </cell>
          <cell r="J559">
            <v>973320</v>
          </cell>
          <cell r="N559">
            <v>973320</v>
          </cell>
          <cell r="R559">
            <v>973320</v>
          </cell>
          <cell r="V559">
            <v>973320</v>
          </cell>
        </row>
        <row r="560">
          <cell r="B560">
            <v>974200</v>
          </cell>
          <cell r="F560">
            <v>974200</v>
          </cell>
          <cell r="J560">
            <v>974200</v>
          </cell>
          <cell r="N560">
            <v>974200</v>
          </cell>
          <cell r="R560">
            <v>974200</v>
          </cell>
          <cell r="V560">
            <v>974200</v>
          </cell>
        </row>
        <row r="561">
          <cell r="B561">
            <v>974210</v>
          </cell>
          <cell r="D561">
            <v>203936274.12</v>
          </cell>
          <cell r="F561">
            <v>974210</v>
          </cell>
          <cell r="J561">
            <v>974210</v>
          </cell>
          <cell r="N561">
            <v>974210</v>
          </cell>
          <cell r="R561">
            <v>974210</v>
          </cell>
          <cell r="V561">
            <v>974210</v>
          </cell>
        </row>
        <row r="562">
          <cell r="B562">
            <v>974220</v>
          </cell>
          <cell r="C562">
            <v>268454629.69</v>
          </cell>
          <cell r="F562">
            <v>974220</v>
          </cell>
          <cell r="J562">
            <v>974220</v>
          </cell>
          <cell r="N562">
            <v>974220</v>
          </cell>
          <cell r="R562">
            <v>974220</v>
          </cell>
          <cell r="V562">
            <v>974220</v>
          </cell>
        </row>
        <row r="563">
          <cell r="B563">
            <v>974300</v>
          </cell>
          <cell r="J563">
            <v>974300</v>
          </cell>
          <cell r="N563">
            <v>974300</v>
          </cell>
          <cell r="R563">
            <v>974300</v>
          </cell>
          <cell r="V563">
            <v>974300</v>
          </cell>
        </row>
        <row r="564">
          <cell r="B564">
            <v>974310</v>
          </cell>
          <cell r="D564">
            <v>81417074.409999996</v>
          </cell>
          <cell r="J564">
            <v>974310</v>
          </cell>
          <cell r="N564">
            <v>974310</v>
          </cell>
          <cell r="R564">
            <v>974310</v>
          </cell>
          <cell r="V564">
            <v>974310</v>
          </cell>
        </row>
        <row r="565">
          <cell r="B565">
            <v>974320</v>
          </cell>
          <cell r="C565">
            <v>207988352.59</v>
          </cell>
          <cell r="J565">
            <v>974320</v>
          </cell>
          <cell r="N565">
            <v>974320</v>
          </cell>
          <cell r="R565">
            <v>974320</v>
          </cell>
          <cell r="V565">
            <v>974320</v>
          </cell>
        </row>
        <row r="566">
          <cell r="B566" t="str">
            <v>974-411</v>
          </cell>
        </row>
        <row r="567">
          <cell r="B567" t="str">
            <v>974-412</v>
          </cell>
          <cell r="D567">
            <v>40395.279999999999</v>
          </cell>
        </row>
        <row r="568">
          <cell r="B568" t="str">
            <v>974-413</v>
          </cell>
        </row>
        <row r="569">
          <cell r="B569" t="str">
            <v>974-421</v>
          </cell>
        </row>
        <row r="570">
          <cell r="B570" t="str">
            <v>974-422</v>
          </cell>
          <cell r="C570">
            <v>64057073.460000001</v>
          </cell>
        </row>
        <row r="571">
          <cell r="B571" t="str">
            <v>974-423</v>
          </cell>
          <cell r="C571">
            <v>40033954.200000003</v>
          </cell>
        </row>
        <row r="572">
          <cell r="B572">
            <v>975000</v>
          </cell>
          <cell r="F572">
            <v>975000</v>
          </cell>
          <cell r="J572">
            <v>975000</v>
          </cell>
          <cell r="N572">
            <v>975000</v>
          </cell>
          <cell r="R572">
            <v>975000</v>
          </cell>
          <cell r="V572">
            <v>975000</v>
          </cell>
        </row>
        <row r="573">
          <cell r="B573">
            <v>975200</v>
          </cell>
          <cell r="F573">
            <v>975200</v>
          </cell>
          <cell r="J573">
            <v>975200</v>
          </cell>
          <cell r="N573">
            <v>975200</v>
          </cell>
          <cell r="R573">
            <v>975200</v>
          </cell>
          <cell r="V573">
            <v>975200</v>
          </cell>
        </row>
        <row r="574">
          <cell r="B574">
            <v>975210</v>
          </cell>
          <cell r="F574">
            <v>975210</v>
          </cell>
          <cell r="J574">
            <v>975210</v>
          </cell>
          <cell r="N574">
            <v>975210</v>
          </cell>
          <cell r="R574">
            <v>975210</v>
          </cell>
          <cell r="V574">
            <v>975210</v>
          </cell>
        </row>
        <row r="575">
          <cell r="B575">
            <v>975220</v>
          </cell>
          <cell r="F575">
            <v>975220</v>
          </cell>
          <cell r="J575">
            <v>975220</v>
          </cell>
          <cell r="N575">
            <v>975220</v>
          </cell>
          <cell r="R575">
            <v>975220</v>
          </cell>
          <cell r="V575">
            <v>975220</v>
          </cell>
        </row>
        <row r="576">
          <cell r="B576">
            <v>976200</v>
          </cell>
          <cell r="F576">
            <v>976200</v>
          </cell>
          <cell r="J576">
            <v>976200</v>
          </cell>
          <cell r="N576">
            <v>976200</v>
          </cell>
          <cell r="R576">
            <v>976200</v>
          </cell>
          <cell r="V576">
            <v>976200</v>
          </cell>
        </row>
        <row r="577">
          <cell r="B577">
            <v>976210</v>
          </cell>
          <cell r="F577">
            <v>976210</v>
          </cell>
          <cell r="J577">
            <v>976210</v>
          </cell>
          <cell r="N577">
            <v>976210</v>
          </cell>
          <cell r="R577">
            <v>976210</v>
          </cell>
          <cell r="V577">
            <v>976210</v>
          </cell>
        </row>
        <row r="578">
          <cell r="B578">
            <v>976220</v>
          </cell>
          <cell r="F578">
            <v>976220</v>
          </cell>
          <cell r="J578">
            <v>976220</v>
          </cell>
          <cell r="N578">
            <v>976220</v>
          </cell>
          <cell r="R578">
            <v>976220</v>
          </cell>
          <cell r="V578">
            <v>976220</v>
          </cell>
        </row>
        <row r="579">
          <cell r="B579">
            <v>976225</v>
          </cell>
          <cell r="F579">
            <v>976225</v>
          </cell>
          <cell r="J579">
            <v>976225</v>
          </cell>
          <cell r="N579">
            <v>976225</v>
          </cell>
          <cell r="R579">
            <v>976225</v>
          </cell>
          <cell r="V579">
            <v>976225</v>
          </cell>
        </row>
        <row r="580">
          <cell r="B580">
            <v>976230</v>
          </cell>
          <cell r="F580">
            <v>976230</v>
          </cell>
          <cell r="J580">
            <v>976230</v>
          </cell>
          <cell r="N580">
            <v>976230</v>
          </cell>
          <cell r="R580">
            <v>976230</v>
          </cell>
          <cell r="V580">
            <v>976230</v>
          </cell>
        </row>
        <row r="581">
          <cell r="B581">
            <v>976240</v>
          </cell>
          <cell r="F581">
            <v>976240</v>
          </cell>
          <cell r="J581">
            <v>976240</v>
          </cell>
          <cell r="N581">
            <v>976240</v>
          </cell>
          <cell r="R581">
            <v>976240</v>
          </cell>
          <cell r="V581">
            <v>976240</v>
          </cell>
        </row>
        <row r="582">
          <cell r="B582" t="str">
            <v>977-200</v>
          </cell>
        </row>
        <row r="583">
          <cell r="B583" t="str">
            <v>977-210</v>
          </cell>
          <cell r="D583">
            <v>315184534.77999997</v>
          </cell>
        </row>
        <row r="584">
          <cell r="B584" t="str">
            <v>977-220</v>
          </cell>
          <cell r="C584">
            <v>409778329.57999998</v>
          </cell>
        </row>
        <row r="585">
          <cell r="B585" t="str">
            <v>977-300</v>
          </cell>
        </row>
        <row r="586">
          <cell r="B586" t="str">
            <v>977-310</v>
          </cell>
          <cell r="D586">
            <v>47124559.159999996</v>
          </cell>
        </row>
        <row r="587">
          <cell r="B587" t="str">
            <v>977-320</v>
          </cell>
          <cell r="D587">
            <v>2319709.31</v>
          </cell>
        </row>
        <row r="588">
          <cell r="B588" t="str">
            <v>977-400</v>
          </cell>
        </row>
        <row r="589">
          <cell r="B589" t="str">
            <v>977-410</v>
          </cell>
        </row>
        <row r="590">
          <cell r="B590" t="str">
            <v>977-420</v>
          </cell>
        </row>
        <row r="591">
          <cell r="B591" t="str">
            <v>977-500</v>
          </cell>
        </row>
        <row r="592">
          <cell r="B592" t="str">
            <v>977-510</v>
          </cell>
          <cell r="C592">
            <v>3554506.03</v>
          </cell>
        </row>
        <row r="593">
          <cell r="B593" t="str">
            <v>977-520</v>
          </cell>
          <cell r="C593">
            <v>40896686.869999997</v>
          </cell>
        </row>
        <row r="594">
          <cell r="B594">
            <v>980000</v>
          </cell>
          <cell r="F594">
            <v>980000</v>
          </cell>
          <cell r="J594">
            <v>980000</v>
          </cell>
          <cell r="N594">
            <v>980000</v>
          </cell>
          <cell r="R594">
            <v>980000</v>
          </cell>
          <cell r="V594">
            <v>980000</v>
          </cell>
        </row>
        <row r="595">
          <cell r="B595">
            <v>980100</v>
          </cell>
          <cell r="F595">
            <v>980100</v>
          </cell>
          <cell r="J595">
            <v>980100</v>
          </cell>
          <cell r="N595">
            <v>980100</v>
          </cell>
          <cell r="R595">
            <v>980100</v>
          </cell>
          <cell r="V595">
            <v>980100</v>
          </cell>
        </row>
        <row r="596">
          <cell r="B596">
            <v>980200</v>
          </cell>
          <cell r="D596">
            <v>1864970227.4100001</v>
          </cell>
          <cell r="F596">
            <v>980200</v>
          </cell>
          <cell r="J596">
            <v>980200</v>
          </cell>
          <cell r="N596">
            <v>980200</v>
          </cell>
          <cell r="R596">
            <v>980200</v>
          </cell>
          <cell r="V596">
            <v>980200</v>
          </cell>
        </row>
        <row r="597">
          <cell r="B597">
            <v>980300</v>
          </cell>
          <cell r="C597">
            <v>1379621132.8099999</v>
          </cell>
          <cell r="F597">
            <v>980300</v>
          </cell>
          <cell r="J597">
            <v>980300</v>
          </cell>
          <cell r="N597">
            <v>980300</v>
          </cell>
          <cell r="R597">
            <v>980300</v>
          </cell>
          <cell r="V597">
            <v>980300</v>
          </cell>
        </row>
        <row r="598">
          <cell r="B598">
            <v>980400</v>
          </cell>
          <cell r="F598">
            <v>980400</v>
          </cell>
          <cell r="J598">
            <v>980400</v>
          </cell>
          <cell r="N598">
            <v>980400</v>
          </cell>
          <cell r="R598">
            <v>980400</v>
          </cell>
          <cell r="V598">
            <v>980400</v>
          </cell>
        </row>
        <row r="599">
          <cell r="B599">
            <v>980500</v>
          </cell>
          <cell r="C599">
            <v>2334664.71</v>
          </cell>
          <cell r="F599">
            <v>980500</v>
          </cell>
          <cell r="J599">
            <v>980500</v>
          </cell>
          <cell r="N599">
            <v>980500</v>
          </cell>
          <cell r="R599">
            <v>980500</v>
          </cell>
          <cell r="V599">
            <v>980500</v>
          </cell>
        </row>
        <row r="600">
          <cell r="B600">
            <v>981000</v>
          </cell>
          <cell r="F600">
            <v>981000</v>
          </cell>
          <cell r="H600">
            <v>165569413.46000001</v>
          </cell>
          <cell r="J600">
            <v>981000</v>
          </cell>
          <cell r="N600">
            <v>981000</v>
          </cell>
          <cell r="R600">
            <v>981000</v>
          </cell>
          <cell r="T600">
            <v>51833.64</v>
          </cell>
          <cell r="V600">
            <v>981000</v>
          </cell>
          <cell r="X600">
            <v>13120309</v>
          </cell>
        </row>
        <row r="601">
          <cell r="B601">
            <v>981010</v>
          </cell>
          <cell r="F601">
            <v>981010</v>
          </cell>
          <cell r="J601">
            <v>981010</v>
          </cell>
          <cell r="N601">
            <v>981010</v>
          </cell>
          <cell r="R601">
            <v>981010</v>
          </cell>
          <cell r="V601">
            <v>981010</v>
          </cell>
        </row>
        <row r="602">
          <cell r="B602">
            <v>981100</v>
          </cell>
          <cell r="F602">
            <v>981100</v>
          </cell>
          <cell r="J602">
            <v>981100</v>
          </cell>
          <cell r="N602">
            <v>981100</v>
          </cell>
          <cell r="R602">
            <v>981100</v>
          </cell>
          <cell r="V602">
            <v>981100</v>
          </cell>
        </row>
        <row r="603">
          <cell r="B603">
            <v>982000</v>
          </cell>
          <cell r="F603">
            <v>982000</v>
          </cell>
          <cell r="H603">
            <v>234039561.22999999</v>
          </cell>
          <cell r="J603">
            <v>982000</v>
          </cell>
          <cell r="N603">
            <v>982000</v>
          </cell>
          <cell r="R603">
            <v>982000</v>
          </cell>
          <cell r="T603">
            <v>1594659.99</v>
          </cell>
          <cell r="V603">
            <v>982000</v>
          </cell>
        </row>
        <row r="604">
          <cell r="B604">
            <v>983000</v>
          </cell>
          <cell r="F604">
            <v>983000</v>
          </cell>
          <cell r="H604">
            <v>328505432.82999998</v>
          </cell>
          <cell r="J604">
            <v>983000</v>
          </cell>
          <cell r="N604">
            <v>983000</v>
          </cell>
          <cell r="R604">
            <v>983000</v>
          </cell>
          <cell r="V604">
            <v>983000</v>
          </cell>
        </row>
        <row r="605">
          <cell r="B605">
            <v>983050</v>
          </cell>
          <cell r="F605">
            <v>983050</v>
          </cell>
          <cell r="H605">
            <v>1590807.15</v>
          </cell>
          <cell r="J605">
            <v>983050</v>
          </cell>
          <cell r="N605">
            <v>983050</v>
          </cell>
          <cell r="R605">
            <v>983050</v>
          </cell>
          <cell r="V605">
            <v>983050</v>
          </cell>
        </row>
        <row r="606">
          <cell r="B606">
            <v>983100</v>
          </cell>
          <cell r="F606">
            <v>983100</v>
          </cell>
          <cell r="J606">
            <v>983100</v>
          </cell>
          <cell r="L606">
            <v>1089656363.28</v>
          </cell>
          <cell r="N606">
            <v>983100</v>
          </cell>
          <cell r="R606">
            <v>983100</v>
          </cell>
          <cell r="V606">
            <v>983100</v>
          </cell>
        </row>
        <row r="607">
          <cell r="B607">
            <v>983110</v>
          </cell>
          <cell r="F607">
            <v>983110</v>
          </cell>
          <cell r="J607">
            <v>983110</v>
          </cell>
          <cell r="K607">
            <v>29785088</v>
          </cell>
          <cell r="N607">
            <v>983110</v>
          </cell>
          <cell r="R607">
            <v>983110</v>
          </cell>
          <cell r="V607">
            <v>983110</v>
          </cell>
        </row>
        <row r="608">
          <cell r="B608">
            <v>983120</v>
          </cell>
          <cell r="F608">
            <v>983120</v>
          </cell>
          <cell r="J608">
            <v>983120</v>
          </cell>
          <cell r="K608">
            <v>34605534.100000001</v>
          </cell>
          <cell r="N608">
            <v>983120</v>
          </cell>
          <cell r="R608">
            <v>983120</v>
          </cell>
          <cell r="V608">
            <v>983120</v>
          </cell>
        </row>
        <row r="609">
          <cell r="B609">
            <v>983130</v>
          </cell>
          <cell r="F609">
            <v>983130</v>
          </cell>
          <cell r="J609">
            <v>983130</v>
          </cell>
          <cell r="K609">
            <v>693988.05</v>
          </cell>
          <cell r="N609">
            <v>983130</v>
          </cell>
          <cell r="R609">
            <v>983130</v>
          </cell>
          <cell r="V609">
            <v>983130</v>
          </cell>
        </row>
        <row r="610">
          <cell r="B610">
            <v>983140</v>
          </cell>
          <cell r="F610">
            <v>983140</v>
          </cell>
          <cell r="J610">
            <v>983140</v>
          </cell>
          <cell r="K610">
            <v>1319875.42</v>
          </cell>
          <cell r="N610">
            <v>983140</v>
          </cell>
          <cell r="R610">
            <v>983140</v>
          </cell>
          <cell r="V610">
            <v>983140</v>
          </cell>
        </row>
        <row r="611">
          <cell r="B611">
            <v>983150</v>
          </cell>
          <cell r="F611">
            <v>983150</v>
          </cell>
          <cell r="J611">
            <v>983150</v>
          </cell>
          <cell r="K611">
            <v>1800256.69</v>
          </cell>
          <cell r="N611">
            <v>983150</v>
          </cell>
          <cell r="R611">
            <v>983150</v>
          </cell>
          <cell r="V611">
            <v>983150</v>
          </cell>
        </row>
        <row r="612">
          <cell r="B612">
            <v>983200</v>
          </cell>
          <cell r="F612">
            <v>983200</v>
          </cell>
          <cell r="J612">
            <v>983200</v>
          </cell>
          <cell r="L612">
            <v>6880659.0099999998</v>
          </cell>
          <cell r="N612">
            <v>983200</v>
          </cell>
          <cell r="R612">
            <v>983200</v>
          </cell>
          <cell r="V612">
            <v>983200</v>
          </cell>
        </row>
        <row r="613">
          <cell r="B613">
            <v>983500</v>
          </cell>
          <cell r="F613">
            <v>983500</v>
          </cell>
          <cell r="J613">
            <v>983500</v>
          </cell>
          <cell r="N613">
            <v>983500</v>
          </cell>
          <cell r="R613">
            <v>983500</v>
          </cell>
          <cell r="V613">
            <v>983500</v>
          </cell>
        </row>
        <row r="614">
          <cell r="B614">
            <v>984000</v>
          </cell>
          <cell r="F614">
            <v>984000</v>
          </cell>
          <cell r="J614">
            <v>984000</v>
          </cell>
          <cell r="N614">
            <v>984000</v>
          </cell>
          <cell r="R614">
            <v>984000</v>
          </cell>
          <cell r="V614">
            <v>984000</v>
          </cell>
        </row>
        <row r="615">
          <cell r="B615">
            <v>985000</v>
          </cell>
          <cell r="F615">
            <v>985000</v>
          </cell>
          <cell r="H615">
            <v>140081823.25999999</v>
          </cell>
          <cell r="J615">
            <v>985000</v>
          </cell>
          <cell r="N615">
            <v>985000</v>
          </cell>
          <cell r="R615">
            <v>985000</v>
          </cell>
          <cell r="V615">
            <v>985000</v>
          </cell>
        </row>
        <row r="616">
          <cell r="B616">
            <v>985100</v>
          </cell>
          <cell r="F616">
            <v>985100</v>
          </cell>
          <cell r="J616">
            <v>985100</v>
          </cell>
          <cell r="N616">
            <v>985100</v>
          </cell>
          <cell r="R616">
            <v>985100</v>
          </cell>
          <cell r="V616">
            <v>985100</v>
          </cell>
        </row>
        <row r="617">
          <cell r="B617">
            <v>985200</v>
          </cell>
          <cell r="D617">
            <v>14184444.73</v>
          </cell>
          <cell r="F617">
            <v>985200</v>
          </cell>
          <cell r="J617">
            <v>985200</v>
          </cell>
          <cell r="N617">
            <v>985200</v>
          </cell>
          <cell r="R617">
            <v>985200</v>
          </cell>
          <cell r="V617">
            <v>985200</v>
          </cell>
        </row>
        <row r="618">
          <cell r="B618">
            <v>985300</v>
          </cell>
          <cell r="C618">
            <v>139570322.00999999</v>
          </cell>
          <cell r="F618">
            <v>985300</v>
          </cell>
          <cell r="J618">
            <v>985300</v>
          </cell>
          <cell r="N618">
            <v>985300</v>
          </cell>
          <cell r="R618">
            <v>985300</v>
          </cell>
          <cell r="V618">
            <v>985300</v>
          </cell>
        </row>
        <row r="619">
          <cell r="B619">
            <v>986000</v>
          </cell>
          <cell r="F619">
            <v>986000</v>
          </cell>
          <cell r="J619">
            <v>986000</v>
          </cell>
          <cell r="N619">
            <v>986000</v>
          </cell>
          <cell r="R619">
            <v>986000</v>
          </cell>
          <cell r="V619">
            <v>986000</v>
          </cell>
        </row>
        <row r="620">
          <cell r="B620">
            <v>986100</v>
          </cell>
          <cell r="F620">
            <v>986100</v>
          </cell>
          <cell r="J620">
            <v>986100</v>
          </cell>
          <cell r="N620">
            <v>986100</v>
          </cell>
          <cell r="R620">
            <v>986100</v>
          </cell>
          <cell r="V620">
            <v>986100</v>
          </cell>
        </row>
        <row r="621">
          <cell r="B621">
            <v>986200</v>
          </cell>
          <cell r="D621">
            <v>7525891.1600000001</v>
          </cell>
          <cell r="F621">
            <v>986200</v>
          </cell>
          <cell r="J621">
            <v>986200</v>
          </cell>
          <cell r="N621">
            <v>986200</v>
          </cell>
          <cell r="R621">
            <v>986200</v>
          </cell>
          <cell r="V621">
            <v>986200</v>
          </cell>
        </row>
        <row r="622">
          <cell r="B622">
            <v>986300</v>
          </cell>
          <cell r="D622">
            <v>32743690.809999999</v>
          </cell>
          <cell r="F622">
            <v>986300</v>
          </cell>
          <cell r="J622">
            <v>986300</v>
          </cell>
          <cell r="N622">
            <v>986300</v>
          </cell>
          <cell r="R622">
            <v>986300</v>
          </cell>
          <cell r="V622">
            <v>986300</v>
          </cell>
        </row>
        <row r="623">
          <cell r="B623">
            <v>987000</v>
          </cell>
          <cell r="F623" t="str">
            <v>987-000</v>
          </cell>
          <cell r="H623">
            <v>20682613.32</v>
          </cell>
          <cell r="J623">
            <v>987000</v>
          </cell>
          <cell r="N623">
            <v>987000</v>
          </cell>
          <cell r="P623">
            <v>30000</v>
          </cell>
          <cell r="R623">
            <v>987000</v>
          </cell>
          <cell r="V623">
            <v>987000</v>
          </cell>
        </row>
        <row r="624">
          <cell r="N624" t="str">
            <v>988-000</v>
          </cell>
          <cell r="P624">
            <v>180000</v>
          </cell>
        </row>
        <row r="625">
          <cell r="B625">
            <v>990000</v>
          </cell>
          <cell r="F625">
            <v>990000</v>
          </cell>
          <cell r="J625">
            <v>990000</v>
          </cell>
          <cell r="N625">
            <v>990000</v>
          </cell>
          <cell r="R625">
            <v>990000</v>
          </cell>
          <cell r="V625">
            <v>990000</v>
          </cell>
        </row>
        <row r="626">
          <cell r="B626">
            <v>991100</v>
          </cell>
          <cell r="F626">
            <v>991100</v>
          </cell>
          <cell r="J626">
            <v>991100</v>
          </cell>
          <cell r="N626">
            <v>991100</v>
          </cell>
          <cell r="R626">
            <v>991100</v>
          </cell>
          <cell r="V626">
            <v>991100</v>
          </cell>
        </row>
        <row r="627">
          <cell r="B627">
            <v>991200</v>
          </cell>
          <cell r="F627">
            <v>991200</v>
          </cell>
          <cell r="J627">
            <v>991200</v>
          </cell>
          <cell r="N627">
            <v>991200</v>
          </cell>
          <cell r="R627">
            <v>991200</v>
          </cell>
          <cell r="V627">
            <v>991200</v>
          </cell>
        </row>
        <row r="628">
          <cell r="B628">
            <v>992100</v>
          </cell>
          <cell r="F628">
            <v>992100</v>
          </cell>
          <cell r="J628">
            <v>992100</v>
          </cell>
          <cell r="N628">
            <v>992100</v>
          </cell>
          <cell r="R628">
            <v>992100</v>
          </cell>
          <cell r="V628">
            <v>992100</v>
          </cell>
        </row>
        <row r="629">
          <cell r="B629">
            <v>992200</v>
          </cell>
          <cell r="F629">
            <v>992200</v>
          </cell>
          <cell r="J629">
            <v>992200</v>
          </cell>
          <cell r="N629">
            <v>992200</v>
          </cell>
          <cell r="R629">
            <v>992200</v>
          </cell>
          <cell r="V629">
            <v>992200</v>
          </cell>
        </row>
        <row r="630">
          <cell r="B630">
            <v>993100</v>
          </cell>
          <cell r="F630">
            <v>993100</v>
          </cell>
          <cell r="J630">
            <v>993100</v>
          </cell>
          <cell r="N630">
            <v>993100</v>
          </cell>
          <cell r="R630">
            <v>993100</v>
          </cell>
          <cell r="V630">
            <v>993100</v>
          </cell>
        </row>
        <row r="631">
          <cell r="B631">
            <v>993200</v>
          </cell>
          <cell r="F631">
            <v>993200</v>
          </cell>
          <cell r="J631">
            <v>993200</v>
          </cell>
          <cell r="N631">
            <v>993200</v>
          </cell>
          <cell r="R631">
            <v>993200</v>
          </cell>
          <cell r="V631">
            <v>993200</v>
          </cell>
        </row>
        <row r="632">
          <cell r="B632">
            <v>995000</v>
          </cell>
          <cell r="F632">
            <v>995000</v>
          </cell>
          <cell r="J632">
            <v>995000</v>
          </cell>
          <cell r="N632">
            <v>995000</v>
          </cell>
          <cell r="R632">
            <v>995000</v>
          </cell>
          <cell r="V632">
            <v>995000</v>
          </cell>
        </row>
        <row r="633">
          <cell r="B633">
            <v>995100</v>
          </cell>
          <cell r="D633">
            <v>7800</v>
          </cell>
          <cell r="F633">
            <v>995100</v>
          </cell>
          <cell r="J633">
            <v>995100</v>
          </cell>
          <cell r="N633">
            <v>995100</v>
          </cell>
          <cell r="R633">
            <v>995100</v>
          </cell>
          <cell r="V633">
            <v>995100</v>
          </cell>
        </row>
        <row r="634">
          <cell r="B634">
            <v>995200</v>
          </cell>
          <cell r="C634">
            <v>7800</v>
          </cell>
          <cell r="F634">
            <v>995200</v>
          </cell>
          <cell r="J634">
            <v>995200</v>
          </cell>
          <cell r="N634">
            <v>995200</v>
          </cell>
          <cell r="R634">
            <v>995200</v>
          </cell>
          <cell r="V634">
            <v>995200</v>
          </cell>
        </row>
        <row r="635">
          <cell r="B635">
            <v>995300</v>
          </cell>
          <cell r="F635">
            <v>995300</v>
          </cell>
          <cell r="J635">
            <v>995300</v>
          </cell>
          <cell r="N635">
            <v>995300</v>
          </cell>
          <cell r="R635">
            <v>995300</v>
          </cell>
          <cell r="V635">
            <v>995300</v>
          </cell>
        </row>
        <row r="636">
          <cell r="B636">
            <v>997000</v>
          </cell>
          <cell r="F636">
            <v>997000</v>
          </cell>
          <cell r="J636">
            <v>997000</v>
          </cell>
          <cell r="N636">
            <v>997000</v>
          </cell>
          <cell r="R636">
            <v>997000</v>
          </cell>
          <cell r="V636">
            <v>997000</v>
          </cell>
        </row>
        <row r="637">
          <cell r="B637">
            <v>997100</v>
          </cell>
          <cell r="F637">
            <v>997100</v>
          </cell>
          <cell r="J637">
            <v>997100</v>
          </cell>
          <cell r="N637">
            <v>997100</v>
          </cell>
          <cell r="R637">
            <v>997100</v>
          </cell>
          <cell r="V637">
            <v>997100</v>
          </cell>
        </row>
        <row r="638">
          <cell r="B638">
            <v>997200</v>
          </cell>
          <cell r="F638">
            <v>997200</v>
          </cell>
          <cell r="J638">
            <v>997200</v>
          </cell>
          <cell r="N638">
            <v>997200</v>
          </cell>
          <cell r="R638">
            <v>997200</v>
          </cell>
          <cell r="V638">
            <v>997200</v>
          </cell>
        </row>
        <row r="639">
          <cell r="B639" t="str">
            <v>999-000</v>
          </cell>
          <cell r="F639" t="str">
            <v>999-000</v>
          </cell>
          <cell r="J639" t="str">
            <v>999-000</v>
          </cell>
          <cell r="N639" t="str">
            <v>999-000</v>
          </cell>
          <cell r="R639" t="str">
            <v>999-000</v>
          </cell>
          <cell r="V639" t="str">
            <v>999-000</v>
          </cell>
        </row>
        <row r="640">
          <cell r="B640" t="str">
            <v>999-100</v>
          </cell>
          <cell r="F640" t="str">
            <v>999-100</v>
          </cell>
          <cell r="H640">
            <v>59486238.520000003</v>
          </cell>
          <cell r="J640" t="str">
            <v>999-100</v>
          </cell>
          <cell r="N640" t="str">
            <v>999-100</v>
          </cell>
          <cell r="R640" t="str">
            <v>999-100</v>
          </cell>
          <cell r="V640" t="str">
            <v>999-100</v>
          </cell>
        </row>
        <row r="642">
          <cell r="G642">
            <v>1745840398.2399998</v>
          </cell>
          <cell r="H642">
            <v>1745840398.24</v>
          </cell>
        </row>
        <row r="644">
          <cell r="G644">
            <v>1745840398.24</v>
          </cell>
          <cell r="H644">
            <v>1745840398.24</v>
          </cell>
        </row>
      </sheetData>
      <sheetData sheetId="1"/>
      <sheetData sheetId="2"/>
      <sheetData sheetId="3"/>
      <sheetData sheetId="4"/>
      <sheetData sheetId="5">
        <row r="3">
          <cell r="A3" t="str">
            <v>Texas Public School Employees Uniform Group Health Coverage Program -- Active Plan</v>
          </cell>
        </row>
      </sheetData>
      <sheetData sheetId="6"/>
      <sheetData sheetId="7"/>
      <sheetData sheetId="8"/>
      <sheetData sheetId="9"/>
      <sheetData sheetId="10"/>
      <sheetData sheetId="11">
        <row r="3">
          <cell r="A3" t="str">
            <v>General Revenue Fund</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CS"/>
      <sheetName val="Tables"/>
      <sheetName val="Aging Factors"/>
      <sheetName val="Admin Assumptions"/>
      <sheetName val="Raw Claims percap"/>
      <sheetName val="Raw Claims"/>
      <sheetName val="Aging Graph"/>
      <sheetName val="Raw Data"/>
      <sheetName val="PM's"/>
    </sheetNames>
    <sheetDataSet>
      <sheetData sheetId="0">
        <row r="5">
          <cell r="O5">
            <v>534.42999999999995</v>
          </cell>
          <cell r="R5">
            <v>650.16</v>
          </cell>
          <cell r="U5">
            <v>935.26</v>
          </cell>
        </row>
        <row r="6">
          <cell r="O6">
            <v>42.02</v>
          </cell>
          <cell r="R6">
            <v>67</v>
          </cell>
          <cell r="U6">
            <v>110.03</v>
          </cell>
        </row>
        <row r="7">
          <cell r="O7">
            <v>44.46</v>
          </cell>
          <cell r="R7">
            <v>170.83</v>
          </cell>
          <cell r="S7">
            <v>188.85</v>
          </cell>
          <cell r="U7">
            <v>339.02</v>
          </cell>
          <cell r="V7">
            <v>302.48</v>
          </cell>
        </row>
      </sheetData>
      <sheetData sheetId="1"/>
      <sheetData sheetId="2"/>
      <sheetData sheetId="3"/>
      <sheetData sheetId="4" refreshError="1"/>
      <sheetData sheetId="5" refreshError="1"/>
      <sheetData sheetId="6" refreshError="1"/>
      <sheetData sheetId="7"/>
      <sheetData sheetId="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P1"/>
      <sheetName val="CAFR Schedule"/>
      <sheetName val="Exhibit Unfunded"/>
      <sheetName val="Trends"/>
      <sheetName val="Sensitivity tests"/>
      <sheetName val="Financing"/>
      <sheetName val="Ret Input"/>
      <sheetName val="RB Distribution"/>
      <sheetName val="Active Input"/>
      <sheetName val="Age Svc Input"/>
      <sheetName val="Act Distribution"/>
      <sheetName val="Act PRJ"/>
      <sheetName val="Ret PRJ"/>
      <sheetName val="Expected Cash Flows"/>
    </sheetNames>
    <sheetDataSet>
      <sheetData sheetId="0"/>
      <sheetData sheetId="1"/>
      <sheetData sheetId="2"/>
      <sheetData sheetId="3"/>
      <sheetData sheetId="4"/>
      <sheetData sheetId="5">
        <row r="2">
          <cell r="A2">
            <v>2008</v>
          </cell>
        </row>
      </sheetData>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sPresentationFR"/>
      <sheetName val="Sheet3"/>
      <sheetName val="List_Of_DocumentLinks"/>
      <sheetName val="RangeNotes"/>
      <sheetName val="DataInput_And_RollForward_Notes"/>
      <sheetName val="DocVariables"/>
      <sheetName val="ScheduleB"/>
      <sheetName val="HCActive_Proj"/>
      <sheetName val="HCRetiree_Proj"/>
      <sheetName val="HCDisabled_Proj"/>
      <sheetName val="ProjectedRetireeHCLiability"/>
      <sheetName val="Active_Proj"/>
      <sheetName val="Ret_proj"/>
      <sheetName val="Def_Proj"/>
      <sheetName val="ProjectedLiabilityPension"/>
      <sheetName val="Projections"/>
      <sheetName val="GraphsPres"/>
      <sheetName val="ProjFinal"/>
      <sheetName val="DebtService"/>
      <sheetName val="Financing"/>
      <sheetName val="Presentation_Graph"/>
      <sheetName val="FundingProjectionswithTrend03"/>
      <sheetName val="FundingProjectionswithTrend04"/>
      <sheetName val="Graphs"/>
      <sheetName val="2002Presentation"/>
      <sheetName val="ClaimsPayments"/>
      <sheetName val="Import"/>
      <sheetName val="Participants"/>
      <sheetName val="Participants2"/>
      <sheetName val="FundingStatus"/>
      <sheetName val="PresentationCharts"/>
      <sheetName val="ProjectedContributions"/>
      <sheetName val="FundingValueOfAssets"/>
      <sheetName val="FundingValueOfAssetsPreRefresh"/>
      <sheetName val="ScheduleA"/>
      <sheetName val="GainLossPension"/>
      <sheetName val="GainLossHealth"/>
      <sheetName val="GainLossTotal"/>
      <sheetName val="GainLoss_Sources"/>
      <sheetName val="AssetHistory"/>
      <sheetName val="ScheduleC1"/>
      <sheetName val="ScheduleC2"/>
      <sheetName val="ScheduleC3"/>
      <sheetName val="ScheduleC4"/>
      <sheetName val="GASB_ARC"/>
      <sheetName val="PCCC"/>
      <sheetName val="Membership"/>
      <sheetName val="RetiredEmployees"/>
      <sheetName val="TerminatedVested"/>
      <sheetName val="ActivesAgeSvc"/>
      <sheetName val="Chart1"/>
      <sheetName val="Chart2"/>
      <sheetName val="Chart3"/>
      <sheetName val="BackupChart3_4"/>
      <sheetName val="Chart4"/>
      <sheetName val="Chart5"/>
      <sheetName val="Chart6"/>
      <sheetName val="Chart7"/>
      <sheetName val="Chart8"/>
      <sheetName val="OtherInputs"/>
      <sheetName val="GALOInputs"/>
      <sheetName val="Actives"/>
      <sheetName val="Retirees"/>
      <sheetName val="OtherInputsHealth"/>
      <sheetName val="GALOInputsHealth"/>
      <sheetName val="ImportHealth"/>
      <sheetName val="ActivesHealth"/>
      <sheetName val="RetireesHealth"/>
    </sheetNames>
    <sheetDataSet>
      <sheetData sheetId="0"/>
      <sheetData sheetId="1"/>
      <sheetData sheetId="2"/>
      <sheetData sheetId="3"/>
      <sheetData sheetId="4"/>
      <sheetData sheetId="5" refreshError="1">
        <row r="5">
          <cell r="B5" t="str">
            <v>38th</v>
          </cell>
        </row>
        <row r="7">
          <cell r="B7">
            <v>37622</v>
          </cell>
        </row>
        <row r="10">
          <cell r="B10">
            <v>2003</v>
          </cell>
        </row>
        <row r="11">
          <cell r="B11">
            <v>2005</v>
          </cell>
        </row>
        <row r="12">
          <cell r="B12">
            <v>10376</v>
          </cell>
        </row>
        <row r="13">
          <cell r="B13">
            <v>1677580570</v>
          </cell>
        </row>
        <row r="14">
          <cell r="B14">
            <v>44436825</v>
          </cell>
        </row>
        <row r="15">
          <cell r="B15">
            <v>0.08</v>
          </cell>
        </row>
        <row r="16">
          <cell r="B16">
            <v>0.83000000000000007</v>
          </cell>
        </row>
        <row r="17">
          <cell r="B17">
            <v>0.09</v>
          </cell>
        </row>
        <row r="18">
          <cell r="B18">
            <v>1431753791</v>
          </cell>
        </row>
        <row r="19">
          <cell r="B19">
            <v>245826779</v>
          </cell>
        </row>
        <row r="20">
          <cell r="B20">
            <v>1629739</v>
          </cell>
        </row>
        <row r="21">
          <cell r="B21">
            <v>123062728.32828188</v>
          </cell>
        </row>
        <row r="22">
          <cell r="B22">
            <v>154057334</v>
          </cell>
        </row>
        <row r="23">
          <cell r="B23">
            <v>41903504</v>
          </cell>
        </row>
        <row r="24">
          <cell r="B24">
            <v>12944511</v>
          </cell>
        </row>
        <row r="25">
          <cell r="B25">
            <v>43652633</v>
          </cell>
        </row>
        <row r="26">
          <cell r="B26">
            <v>0.2069</v>
          </cell>
        </row>
        <row r="27">
          <cell r="B27">
            <v>8.0000000000000002E-3</v>
          </cell>
        </row>
        <row r="29">
          <cell r="B29">
            <v>1581045979</v>
          </cell>
        </row>
      </sheetData>
      <sheetData sheetId="6" refreshError="1">
        <row r="7">
          <cell r="H7" t="str">
            <v>Market Value</v>
          </cell>
        </row>
        <row r="9">
          <cell r="D9" t="str">
            <v>1.</v>
          </cell>
          <cell r="E9" t="str">
            <v>Market Value of assets as of 12/31/2002</v>
          </cell>
          <cell r="H9">
            <v>1298624027</v>
          </cell>
        </row>
        <row r="11">
          <cell r="D11" t="str">
            <v>2.</v>
          </cell>
          <cell r="E11" t="str">
            <v>Adjustment as of 1/1/2003</v>
          </cell>
          <cell r="H11">
            <v>0</v>
          </cell>
        </row>
        <row r="13">
          <cell r="D13" t="str">
            <v>2.</v>
          </cell>
          <cell r="E13" t="str">
            <v>Income for plan year:</v>
          </cell>
        </row>
        <row r="14">
          <cell r="E14" t="str">
            <v>a)</v>
          </cell>
          <cell r="F14" t="str">
            <v>Member contributions</v>
          </cell>
          <cell r="H14">
            <v>14839901</v>
          </cell>
        </row>
        <row r="15">
          <cell r="E15" t="str">
            <v>b)</v>
          </cell>
          <cell r="F15" t="str">
            <v>CTA contributions</v>
          </cell>
          <cell r="H15">
            <v>29596924</v>
          </cell>
        </row>
        <row r="16">
          <cell r="E16" t="str">
            <v>c)</v>
          </cell>
          <cell r="F16" t="str">
            <v>Investment income net of expenses</v>
          </cell>
          <cell r="H16">
            <v>250871162</v>
          </cell>
        </row>
        <row r="17">
          <cell r="E17" t="str">
            <v>d)</v>
          </cell>
          <cell r="F17" t="str">
            <v>Miscellaneous revenue</v>
          </cell>
          <cell r="H17">
            <v>0</v>
          </cell>
        </row>
        <row r="19">
          <cell r="E19" t="str">
            <v>e)</v>
          </cell>
          <cell r="F19" t="str">
            <v>Total income</v>
          </cell>
          <cell r="H19">
            <v>295307987</v>
          </cell>
        </row>
        <row r="21">
          <cell r="D21" t="str">
            <v>3.</v>
          </cell>
          <cell r="E21" t="str">
            <v>Disbursements for plan year:</v>
          </cell>
        </row>
        <row r="22">
          <cell r="E22" t="str">
            <v>a)</v>
          </cell>
          <cell r="F22" t="str">
            <v>Pension and Death Benefits</v>
          </cell>
          <cell r="H22">
            <v>155829509</v>
          </cell>
        </row>
        <row r="23">
          <cell r="E23" t="str">
            <v>b)</v>
          </cell>
          <cell r="F23" t="str">
            <v>Health Benefits</v>
          </cell>
          <cell r="H23">
            <v>58612109</v>
          </cell>
        </row>
        <row r="24">
          <cell r="E24" t="str">
            <v>c)</v>
          </cell>
          <cell r="F24" t="str">
            <v>Refunds</v>
          </cell>
          <cell r="H24">
            <v>730192</v>
          </cell>
        </row>
        <row r="25">
          <cell r="E25" t="str">
            <v>d)</v>
          </cell>
          <cell r="F25" t="str">
            <v>Administration</v>
          </cell>
          <cell r="H25">
            <v>1758074</v>
          </cell>
        </row>
        <row r="27">
          <cell r="E27" t="str">
            <v>e)</v>
          </cell>
          <cell r="F27" t="str">
            <v>Total disbursements</v>
          </cell>
          <cell r="H27">
            <v>216929884</v>
          </cell>
        </row>
        <row r="29">
          <cell r="D29" t="str">
            <v>4.</v>
          </cell>
          <cell r="E29" t="str">
            <v>Market Value of assets as of 12/31/2003</v>
          </cell>
          <cell r="H29">
            <v>1377002130</v>
          </cell>
        </row>
        <row r="31">
          <cell r="D31" t="str">
            <v>5.</v>
          </cell>
          <cell r="E31" t="str">
            <v>Estimated rate of return in 2003:</v>
          </cell>
        </row>
        <row r="33">
          <cell r="E33" t="str">
            <v>a)</v>
          </cell>
          <cell r="F33" t="str">
            <v>Gross</v>
          </cell>
          <cell r="H33">
            <v>0.2122</v>
          </cell>
        </row>
        <row r="35">
          <cell r="E35" t="str">
            <v>b)</v>
          </cell>
          <cell r="F35" t="str">
            <v>Net of investment expense</v>
          </cell>
          <cell r="H35">
            <v>0.2069</v>
          </cell>
        </row>
        <row r="36">
          <cell r="F36" t="str">
            <v>(Investment expense of  $6,443,348)</v>
          </cell>
        </row>
        <row r="39">
          <cell r="D39" t="str">
            <v xml:space="preserve">Method used for calculating rate of return does not reflect </v>
          </cell>
        </row>
        <row r="40">
          <cell r="D40" t="str">
            <v xml:space="preserve">specific timing of income and outflows. It is also based on total </v>
          </cell>
        </row>
        <row r="41">
          <cell r="D41" t="str">
            <v>assets, not invested assets.</v>
          </cell>
        </row>
        <row r="42">
          <cell r="I42" t="str">
            <v xml:space="preserve"> </v>
          </cell>
        </row>
      </sheetData>
      <sheetData sheetId="7"/>
      <sheetData sheetId="8"/>
      <sheetData sheetId="9"/>
      <sheetData sheetId="10"/>
      <sheetData sheetId="11"/>
      <sheetData sheetId="12"/>
      <sheetData sheetId="13"/>
      <sheetData sheetId="14"/>
      <sheetData sheetId="15" refreshError="1">
        <row r="8">
          <cell r="C8" t="str">
            <v>Year Ended December 31:</v>
          </cell>
          <cell r="D8">
            <v>2004</v>
          </cell>
          <cell r="E8">
            <v>2005</v>
          </cell>
          <cell r="F8">
            <v>2006</v>
          </cell>
          <cell r="G8">
            <v>2007</v>
          </cell>
          <cell r="H8">
            <v>2008</v>
          </cell>
          <cell r="I8">
            <v>2009</v>
          </cell>
          <cell r="J8">
            <v>2010</v>
          </cell>
        </row>
        <row r="9">
          <cell r="C9" t="str">
            <v>CPI</v>
          </cell>
          <cell r="D9">
            <v>0.03</v>
          </cell>
          <cell r="E9">
            <v>0.03</v>
          </cell>
          <cell r="F9">
            <v>0.03</v>
          </cell>
          <cell r="G9">
            <v>0.03</v>
          </cell>
          <cell r="H9">
            <v>0.03</v>
          </cell>
          <cell r="I9">
            <v>0.03</v>
          </cell>
          <cell r="J9">
            <v>0.03</v>
          </cell>
        </row>
        <row r="10">
          <cell r="C10" t="str">
            <v>OPEB Trend</v>
          </cell>
          <cell r="D10">
            <v>0.1</v>
          </cell>
          <cell r="E10">
            <v>9.0000000000000011E-2</v>
          </cell>
          <cell r="F10">
            <v>8.0000000000000016E-2</v>
          </cell>
          <cell r="G10">
            <v>7.0000000000000021E-2</v>
          </cell>
          <cell r="H10">
            <v>6.0000000000000019E-2</v>
          </cell>
          <cell r="I10">
            <v>6.0000000000000019E-2</v>
          </cell>
          <cell r="J10">
            <v>6.0000000000000019E-2</v>
          </cell>
        </row>
        <row r="11">
          <cell r="C11" t="str">
            <v>OPEB NC Growth</v>
          </cell>
          <cell r="E11">
            <v>7.0000000000000007E-2</v>
          </cell>
          <cell r="F11">
            <v>6.0000000000000012E-2</v>
          </cell>
          <cell r="G11">
            <v>6.0000000000000012E-2</v>
          </cell>
          <cell r="H11">
            <v>6.0000000000000012E-2</v>
          </cell>
          <cell r="I11">
            <v>6.0000000000000012E-2</v>
          </cell>
          <cell r="J11">
            <v>6.0000000000000019E-2</v>
          </cell>
        </row>
        <row r="12">
          <cell r="C12" t="str">
            <v>Valuation Payroll</v>
          </cell>
          <cell r="D12">
            <v>513390796.87625104</v>
          </cell>
          <cell r="E12">
            <v>535611961.12354046</v>
          </cell>
          <cell r="F12">
            <v>559627248.34827936</v>
          </cell>
          <cell r="G12">
            <v>585000840.48108423</v>
          </cell>
          <cell r="H12">
            <v>611477100.38230658</v>
          </cell>
          <cell r="I12">
            <v>639136504.14829361</v>
          </cell>
          <cell r="J12">
            <v>667977225.52837515</v>
          </cell>
        </row>
        <row r="13">
          <cell r="C13" t="str">
            <v>Payroll Growth</v>
          </cell>
          <cell r="E13">
            <v>4.328313710042142E-2</v>
          </cell>
          <cell r="F13">
            <v>4.4837100303664945E-2</v>
          </cell>
          <cell r="G13">
            <v>4.534016563291754E-2</v>
          </cell>
          <cell r="H13">
            <v>4.5258498909931832E-2</v>
          </cell>
          <cell r="I13">
            <v>4.5233752414757467E-2</v>
          </cell>
          <cell r="J13">
            <v>4.5124509698463156E-2</v>
          </cell>
        </row>
        <row r="14">
          <cell r="C14" t="str">
            <v>Contribution Rate</v>
          </cell>
          <cell r="F14">
            <v>6.5000000000000002E-2</v>
          </cell>
          <cell r="G14">
            <v>6.9855E-2</v>
          </cell>
          <cell r="H14">
            <v>7.4709999999999999E-2</v>
          </cell>
          <cell r="I14">
            <v>7.9564999999999997E-2</v>
          </cell>
          <cell r="J14">
            <v>8.4419999999999995E-2</v>
          </cell>
        </row>
        <row r="15">
          <cell r="C15" t="str">
            <v>Contribution of 9% Pay</v>
          </cell>
          <cell r="D15">
            <v>46205172</v>
          </cell>
          <cell r="E15">
            <v>48205077</v>
          </cell>
          <cell r="F15">
            <v>36375771</v>
          </cell>
          <cell r="G15">
            <v>40865233.711806141</v>
          </cell>
          <cell r="H15">
            <v>45683454.169562124</v>
          </cell>
          <cell r="I15">
            <v>50852895.952558979</v>
          </cell>
          <cell r="J15">
            <v>56390637.379105426</v>
          </cell>
        </row>
        <row r="16">
          <cell r="F16">
            <v>1</v>
          </cell>
          <cell r="G16">
            <v>0.97383939024357136</v>
          </cell>
          <cell r="H16">
            <v>0.97697457160592072</v>
          </cell>
          <cell r="I16">
            <v>0.96890983819827603</v>
          </cell>
          <cell r="J16">
            <v>0.96142579942193429</v>
          </cell>
        </row>
        <row r="17">
          <cell r="C17" t="str">
            <v>PENSION</v>
          </cell>
        </row>
        <row r="18">
          <cell r="C18" t="str">
            <v>AAL BOY</v>
          </cell>
          <cell r="D18">
            <v>2189665755</v>
          </cell>
          <cell r="E18">
            <v>2261849971.7827687</v>
          </cell>
          <cell r="F18">
            <v>2337027318.2209072</v>
          </cell>
          <cell r="G18">
            <v>2415012049.0679879</v>
          </cell>
          <cell r="H18">
            <v>2496423157.3611217</v>
          </cell>
          <cell r="I18">
            <v>2581863783.7474761</v>
          </cell>
          <cell r="J18">
            <v>2671897303.5416493</v>
          </cell>
        </row>
        <row r="19">
          <cell r="C19" t="str">
            <v>Normal Cost</v>
          </cell>
          <cell r="D19">
            <v>50572045</v>
          </cell>
          <cell r="E19">
            <v>52838398.62032228</v>
          </cell>
          <cell r="F19">
            <v>55394000.892368898</v>
          </cell>
          <cell r="G19">
            <v>58174323.791059703</v>
          </cell>
          <cell r="H19">
            <v>61173095.011872724</v>
          </cell>
          <cell r="I19">
            <v>64387450.06296213</v>
          </cell>
          <cell r="J19">
            <v>67755577.420376375</v>
          </cell>
        </row>
        <row r="20">
          <cell r="C20" t="str">
            <v>Normal Cost %</v>
          </cell>
          <cell r="D20">
            <v>9.8505943830134543E-2</v>
          </cell>
          <cell r="E20">
            <v>9.865052025627738E-2</v>
          </cell>
          <cell r="F20">
            <v>9.8983745083647004E-2</v>
          </cell>
          <cell r="G20">
            <v>9.9443145659789428E-2</v>
          </cell>
          <cell r="H20">
            <v>0.10004151418528379</v>
          </cell>
          <cell r="I20">
            <v>0.10074131213763818</v>
          </cell>
          <cell r="J20">
            <v>0.10143396336122266</v>
          </cell>
        </row>
        <row r="21">
          <cell r="C21" t="str">
            <v>Pension Benefit Payments</v>
          </cell>
          <cell r="D21">
            <v>-169824593.254278</v>
          </cell>
          <cell r="E21">
            <v>-176607044.48398438</v>
          </cell>
          <cell r="F21">
            <v>-182925551.77651578</v>
          </cell>
          <cell r="G21">
            <v>-189147575.14792728</v>
          </cell>
          <cell r="H21">
            <v>-195299258.76964405</v>
          </cell>
          <cell r="I21">
            <v>-201475504.88247389</v>
          </cell>
          <cell r="J21">
            <v>-207801535.00942805</v>
          </cell>
        </row>
        <row r="22">
          <cell r="C22" t="str">
            <v>Benefit Payment Growth</v>
          </cell>
          <cell r="E22">
            <v>3.9937980122531691E-2</v>
          </cell>
          <cell r="F22">
            <v>3.5777209855886616E-2</v>
          </cell>
          <cell r="G22">
            <v>3.4013965304382943E-2</v>
          </cell>
          <cell r="H22">
            <v>3.2523195800452154E-2</v>
          </cell>
          <cell r="I22">
            <v>3.1624524085443362E-2</v>
          </cell>
          <cell r="J22">
            <v>3.1398507380062446E-2</v>
          </cell>
        </row>
        <row r="23">
          <cell r="C23" t="str">
            <v>Interest</v>
          </cell>
          <cell r="D23">
            <v>193979295</v>
          </cell>
          <cell r="E23">
            <v>200374636</v>
          </cell>
          <cell r="F23">
            <v>207086269</v>
          </cell>
          <cell r="G23">
            <v>214075133</v>
          </cell>
          <cell r="H23">
            <v>221395196</v>
          </cell>
          <cell r="I23">
            <v>229096213</v>
          </cell>
          <cell r="J23">
            <v>237217690</v>
          </cell>
        </row>
        <row r="24">
          <cell r="C24" t="str">
            <v>AAL EOY</v>
          </cell>
          <cell r="D24">
            <v>2264392501.8442278</v>
          </cell>
          <cell r="E24">
            <v>2338455962.0576949</v>
          </cell>
          <cell r="F24">
            <v>2416582036.4715209</v>
          </cell>
          <cell r="G24">
            <v>2498113930.8445768</v>
          </cell>
          <cell r="H24">
            <v>2583692189.7359147</v>
          </cell>
          <cell r="I24">
            <v>2673871942.0603299</v>
          </cell>
          <cell r="J24">
            <v>2769069036.0854297</v>
          </cell>
        </row>
        <row r="25">
          <cell r="C25" t="str">
            <v>Gain/(Loss)</v>
          </cell>
          <cell r="D25">
            <v>2542530.0614590645</v>
          </cell>
          <cell r="E25">
            <v>1428643.8367877007</v>
          </cell>
          <cell r="F25">
            <v>1569987.4035329819</v>
          </cell>
          <cell r="G25">
            <v>1690773.4834551811</v>
          </cell>
          <cell r="H25">
            <v>1828405.9884386063</v>
          </cell>
          <cell r="I25">
            <v>1974638.5186805725</v>
          </cell>
          <cell r="J25">
            <v>2110969.104581356</v>
          </cell>
        </row>
        <row r="26">
          <cell r="C26" t="str">
            <v>Weave AAL EOY</v>
          </cell>
          <cell r="D26">
            <v>2261849971.7827687</v>
          </cell>
          <cell r="E26">
            <v>2337027318.2209072</v>
          </cell>
          <cell r="F26">
            <v>2415012049.0679879</v>
          </cell>
          <cell r="G26">
            <v>2496423157.3611217</v>
          </cell>
          <cell r="H26">
            <v>2581863783.7474761</v>
          </cell>
          <cell r="I26">
            <v>2671897303.5416493</v>
          </cell>
          <cell r="J26">
            <v>2766958066.9808483</v>
          </cell>
        </row>
        <row r="28">
          <cell r="C28" t="str">
            <v>OPEB</v>
          </cell>
        </row>
        <row r="29">
          <cell r="C29" t="str">
            <v>AAL BOY</v>
          </cell>
          <cell r="D29">
            <v>0</v>
          </cell>
          <cell r="E29">
            <v>0</v>
          </cell>
          <cell r="F29">
            <v>0</v>
          </cell>
          <cell r="G29">
            <v>0</v>
          </cell>
          <cell r="H29">
            <v>0</v>
          </cell>
          <cell r="I29">
            <v>0</v>
          </cell>
          <cell r="J29">
            <v>0</v>
          </cell>
        </row>
        <row r="30">
          <cell r="C30" t="str">
            <v>Normal Cost</v>
          </cell>
          <cell r="D30">
            <v>0</v>
          </cell>
          <cell r="E30">
            <v>0</v>
          </cell>
          <cell r="F30">
            <v>0</v>
          </cell>
          <cell r="G30">
            <v>0</v>
          </cell>
          <cell r="H30">
            <v>0</v>
          </cell>
          <cell r="I30">
            <v>0</v>
          </cell>
          <cell r="J30">
            <v>0</v>
          </cell>
        </row>
        <row r="31">
          <cell r="C31" t="str">
            <v>OPEB Benefit Payments</v>
          </cell>
          <cell r="D31">
            <v>0</v>
          </cell>
          <cell r="E31">
            <v>0</v>
          </cell>
          <cell r="F31">
            <v>0</v>
          </cell>
          <cell r="G31">
            <v>0</v>
          </cell>
          <cell r="H31">
            <v>0</v>
          </cell>
          <cell r="I31">
            <v>0</v>
          </cell>
          <cell r="J31">
            <v>0</v>
          </cell>
        </row>
        <row r="32">
          <cell r="C32" t="str">
            <v>Interest</v>
          </cell>
          <cell r="D32">
            <v>0</v>
          </cell>
          <cell r="E32">
            <v>0</v>
          </cell>
          <cell r="F32">
            <v>0</v>
          </cell>
          <cell r="G32">
            <v>0</v>
          </cell>
          <cell r="H32">
            <v>0</v>
          </cell>
          <cell r="I32">
            <v>0</v>
          </cell>
          <cell r="J32">
            <v>0</v>
          </cell>
        </row>
        <row r="33">
          <cell r="C33" t="str">
            <v>Calculated AAL EOY</v>
          </cell>
          <cell r="D33">
            <v>0</v>
          </cell>
          <cell r="E33">
            <v>0</v>
          </cell>
          <cell r="F33">
            <v>0</v>
          </cell>
          <cell r="G33">
            <v>0</v>
          </cell>
          <cell r="H33">
            <v>0</v>
          </cell>
          <cell r="I33">
            <v>0</v>
          </cell>
          <cell r="J33">
            <v>0</v>
          </cell>
        </row>
        <row r="34">
          <cell r="C34" t="str">
            <v>Gain/(Loss)</v>
          </cell>
          <cell r="D34">
            <v>0</v>
          </cell>
          <cell r="E34">
            <v>0</v>
          </cell>
          <cell r="F34">
            <v>0</v>
          </cell>
          <cell r="G34">
            <v>0</v>
          </cell>
          <cell r="H34">
            <v>0</v>
          </cell>
          <cell r="I34">
            <v>0</v>
          </cell>
          <cell r="J34">
            <v>0</v>
          </cell>
        </row>
        <row r="35">
          <cell r="C35" t="str">
            <v>Projected AAL EOY</v>
          </cell>
          <cell r="D35">
            <v>0</v>
          </cell>
          <cell r="E35">
            <v>0</v>
          </cell>
          <cell r="F35">
            <v>0</v>
          </cell>
          <cell r="G35">
            <v>0</v>
          </cell>
          <cell r="H35">
            <v>0</v>
          </cell>
          <cell r="I35">
            <v>0</v>
          </cell>
          <cell r="J35">
            <v>0</v>
          </cell>
        </row>
        <row r="37">
          <cell r="F37">
            <v>47280812.382458299</v>
          </cell>
        </row>
        <row r="38">
          <cell r="C38" t="str">
            <v>A. AVA BOY</v>
          </cell>
          <cell r="D38">
            <v>1581045979</v>
          </cell>
          <cell r="E38">
            <v>1480166610.5965776</v>
          </cell>
          <cell r="F38">
            <v>2337027318.2209072</v>
          </cell>
          <cell r="G38">
            <v>2351833861.2952471</v>
          </cell>
          <cell r="H38">
            <v>2438941944.7099819</v>
          </cell>
          <cell r="I38">
            <v>2501593220.9607558</v>
          </cell>
          <cell r="J38">
            <v>2568831001.0308409</v>
          </cell>
        </row>
        <row r="39">
          <cell r="C39" t="str">
            <v>B.  Market Value End of Year</v>
          </cell>
          <cell r="D39">
            <v>1371750026</v>
          </cell>
          <cell r="E39">
            <v>2319008159.2395673</v>
          </cell>
          <cell r="F39">
            <v>2374574373</v>
          </cell>
          <cell r="G39">
            <v>2433331020</v>
          </cell>
          <cell r="H39">
            <v>2495982296</v>
          </cell>
          <cell r="I39">
            <v>2563220076</v>
          </cell>
          <cell r="J39">
            <v>2635685495</v>
          </cell>
        </row>
        <row r="40">
          <cell r="C40" t="str">
            <v>C.  Market Value Beginning of Year</v>
          </cell>
          <cell r="D40">
            <v>1377002130</v>
          </cell>
          <cell r="E40">
            <v>1371750026</v>
          </cell>
          <cell r="F40">
            <v>2319008159.2395673</v>
          </cell>
          <cell r="G40">
            <v>2374574373</v>
          </cell>
          <cell r="H40">
            <v>2433331020</v>
          </cell>
          <cell r="I40">
            <v>2495982296</v>
          </cell>
          <cell r="J40">
            <v>2563220076</v>
          </cell>
        </row>
        <row r="41">
          <cell r="C41" t="str">
            <v>D.  Non-Investment Net Cash Flow</v>
          </cell>
          <cell r="D41">
            <v>-123619421.254278</v>
          </cell>
          <cell r="E41">
            <v>-128401967.48398438</v>
          </cell>
          <cell r="F41">
            <v>-146549780.77651578</v>
          </cell>
          <cell r="G41">
            <v>-148282341.43612114</v>
          </cell>
          <cell r="H41">
            <v>-149615804.60008192</v>
          </cell>
          <cell r="I41">
            <v>-150622608.92991489</v>
          </cell>
          <cell r="J41">
            <v>-151410897.63032264</v>
          </cell>
        </row>
        <row r="42">
          <cell r="C42" t="str">
            <v>E.  Investment Return</v>
          </cell>
        </row>
        <row r="43">
          <cell r="C43" t="str">
            <v xml:space="preserve">     E1.  Market Total:  B - C - D</v>
          </cell>
          <cell r="D43">
            <v>118367317.254278</v>
          </cell>
          <cell r="E43">
            <v>1075660100.7235518</v>
          </cell>
          <cell r="F43">
            <v>202115994.5369485</v>
          </cell>
          <cell r="G43">
            <v>207038988.43612114</v>
          </cell>
          <cell r="H43">
            <v>212267080.60008192</v>
          </cell>
          <cell r="I43">
            <v>217860388.92991489</v>
          </cell>
          <cell r="J43">
            <v>223876316.63032264</v>
          </cell>
        </row>
        <row r="44">
          <cell r="C44" t="str">
            <v xml:space="preserve">     E2.  Amount for Immediate Recognition (9%)</v>
          </cell>
          <cell r="D44">
            <v>118367318</v>
          </cell>
          <cell r="E44">
            <v>117679414</v>
          </cell>
          <cell r="F44">
            <v>202115994</v>
          </cell>
          <cell r="G44">
            <v>207038988</v>
          </cell>
          <cell r="H44">
            <v>212267081</v>
          </cell>
          <cell r="I44">
            <v>217860389</v>
          </cell>
          <cell r="J44">
            <v>223876316</v>
          </cell>
        </row>
        <row r="45">
          <cell r="C45" t="str">
            <v xml:space="preserve">     E3.  Amount for Phased-In Recognition:  E1-E2</v>
          </cell>
          <cell r="D45">
            <v>-0.74572199583053589</v>
          </cell>
          <cell r="E45">
            <v>957980686.72355175</v>
          </cell>
          <cell r="F45">
            <v>0.53694850206375122</v>
          </cell>
          <cell r="G45">
            <v>0.4361211359500885</v>
          </cell>
          <cell r="H45">
            <v>-0.3999180793762207</v>
          </cell>
          <cell r="I45">
            <v>-7.0085108280181885E-2</v>
          </cell>
          <cell r="J45">
            <v>0.63032263517379761</v>
          </cell>
        </row>
        <row r="47">
          <cell r="C47" t="str">
            <v>F.  Phased-In Recognition of Investment Return</v>
          </cell>
        </row>
        <row r="48">
          <cell r="C48" t="str">
            <v xml:space="preserve">     F1.  Current Year:  0.2 x E3</v>
          </cell>
          <cell r="D48">
            <v>-0.14914439916610719</v>
          </cell>
          <cell r="E48" t="str">
            <v>Unknown</v>
          </cell>
          <cell r="F48" t="str">
            <v>Unknown</v>
          </cell>
          <cell r="G48" t="str">
            <v>Unknown</v>
          </cell>
          <cell r="H48" t="str">
            <v>Unknown</v>
          </cell>
          <cell r="I48" t="str">
            <v>Unknown</v>
          </cell>
          <cell r="J48" t="str">
            <v>Unknown</v>
          </cell>
        </row>
        <row r="49">
          <cell r="C49" t="str">
            <v xml:space="preserve">     F2.  First Prior Year</v>
          </cell>
          <cell r="D49">
            <v>28351437</v>
          </cell>
          <cell r="E49">
            <v>-0.14914439916610719</v>
          </cell>
          <cell r="F49" t="str">
            <v>Unknown</v>
          </cell>
          <cell r="G49" t="str">
            <v>Unknown</v>
          </cell>
          <cell r="H49" t="str">
            <v>Unknown</v>
          </cell>
          <cell r="I49" t="str">
            <v>Unknown</v>
          </cell>
          <cell r="J49" t="str">
            <v>Unknown</v>
          </cell>
        </row>
        <row r="50">
          <cell r="C50" t="str">
            <v xml:space="preserve">     F3.  Second Prior Year</v>
          </cell>
          <cell r="D50">
            <v>-69111107</v>
          </cell>
          <cell r="E50">
            <v>28351437</v>
          </cell>
          <cell r="F50">
            <v>-0.14914439916610719</v>
          </cell>
          <cell r="G50" t="str">
            <v>Unknown</v>
          </cell>
          <cell r="H50" t="str">
            <v>Unknown</v>
          </cell>
          <cell r="I50" t="str">
            <v>Unknown</v>
          </cell>
          <cell r="J50" t="str">
            <v>Unknown</v>
          </cell>
        </row>
        <row r="51">
          <cell r="C51" t="str">
            <v xml:space="preserve">     F4.  Third Prior Year</v>
          </cell>
          <cell r="D51">
            <v>-55248681</v>
          </cell>
          <cell r="E51">
            <v>-69111107</v>
          </cell>
          <cell r="F51">
            <v>28351437</v>
          </cell>
          <cell r="G51">
            <v>-0.14914439916610719</v>
          </cell>
          <cell r="H51" t="str">
            <v>Unknown</v>
          </cell>
          <cell r="I51" t="str">
            <v>Unknown</v>
          </cell>
          <cell r="J51" t="str">
            <v>Unknown</v>
          </cell>
        </row>
        <row r="52">
          <cell r="C52" t="str">
            <v xml:space="preserve">     F5.  Fourth Prior Year</v>
          </cell>
          <cell r="D52">
            <v>381086</v>
          </cell>
          <cell r="E52">
            <v>-55248681</v>
          </cell>
          <cell r="F52">
            <v>-69111107</v>
          </cell>
          <cell r="G52">
            <v>28351437</v>
          </cell>
          <cell r="H52">
            <v>-0.14914439916610719</v>
          </cell>
          <cell r="I52" t="str">
            <v>Unknown</v>
          </cell>
          <cell r="J52" t="str">
            <v>Unknown</v>
          </cell>
        </row>
        <row r="53">
          <cell r="C53" t="str">
            <v xml:space="preserve">     F6.  Total Recognized Investment Gain</v>
          </cell>
          <cell r="D53">
            <v>-95627265.149144396</v>
          </cell>
          <cell r="E53">
            <v>-96008351.149144396</v>
          </cell>
          <cell r="F53">
            <v>-40759670.149144396</v>
          </cell>
          <cell r="G53">
            <v>28351436.8508556</v>
          </cell>
          <cell r="H53">
            <v>-0.14914439916610719</v>
          </cell>
          <cell r="I53">
            <v>0</v>
          </cell>
          <cell r="J53">
            <v>0</v>
          </cell>
        </row>
        <row r="55">
          <cell r="C55" t="str">
            <v>G. Funding Value End of Year:  A + D + E2 + F6</v>
          </cell>
          <cell r="D55">
            <v>1480166610.5965776</v>
          </cell>
          <cell r="E55">
            <v>1373435705.9634488</v>
          </cell>
          <cell r="F55">
            <v>2351833861.2952471</v>
          </cell>
          <cell r="G55">
            <v>2438941944.7099819</v>
          </cell>
          <cell r="H55">
            <v>2501593220.9607558</v>
          </cell>
          <cell r="I55">
            <v>2568831001.0308409</v>
          </cell>
          <cell r="J55">
            <v>2641296419.4005184</v>
          </cell>
        </row>
        <row r="56">
          <cell r="C56" t="str">
            <v>H. Actual/Projected Difference between Market</v>
          </cell>
        </row>
        <row r="57">
          <cell r="C57" t="str">
            <v xml:space="preserve">     and Funding Value</v>
          </cell>
          <cell r="D57">
            <v>-108416584.59657764</v>
          </cell>
          <cell r="E57">
            <v>945572453.27611852</v>
          </cell>
          <cell r="F57">
            <v>22740511.704752922</v>
          </cell>
          <cell r="G57">
            <v>-5610924.7099819183</v>
          </cell>
          <cell r="H57">
            <v>-5610924.960755825</v>
          </cell>
          <cell r="I57">
            <v>-5610925.0308408737</v>
          </cell>
          <cell r="J57">
            <v>-5610924.4005184174</v>
          </cell>
        </row>
        <row r="58">
          <cell r="C58" t="str">
            <v>I.  Market Rate of Return</v>
          </cell>
          <cell r="D58">
            <v>8.9999999627978791E-2</v>
          </cell>
          <cell r="E58">
            <v>0.82265373302250544</v>
          </cell>
          <cell r="F58">
            <v>9.0000000151545453E-2</v>
          </cell>
          <cell r="G58">
            <v>9.0000000100305705E-2</v>
          </cell>
          <cell r="H58">
            <v>9.000000000300426E-2</v>
          </cell>
          <cell r="I58">
            <v>8.9999999872663841E-2</v>
          </cell>
          <cell r="J58">
            <v>9.000000007384365E-2</v>
          </cell>
        </row>
        <row r="59">
          <cell r="C59" t="str">
            <v>J.  Funding Rate of Return</v>
          </cell>
          <cell r="D59">
            <v>1.4999999999999999E-2</v>
          </cell>
          <cell r="E59">
            <v>1.4999999999999999E-2</v>
          </cell>
          <cell r="F59">
            <v>7.0999999999999994E-2</v>
          </cell>
          <cell r="G59">
            <v>0.10299999999999999</v>
          </cell>
          <cell r="H59">
            <v>0.09</v>
          </cell>
          <cell r="I59">
            <v>0.09</v>
          </cell>
          <cell r="J59">
            <v>0.09</v>
          </cell>
        </row>
        <row r="60">
          <cell r="C60" t="str">
            <v>K.  Ratio of Market Value to Funding Value</v>
          </cell>
          <cell r="D60">
            <v>0.92675379661963819</v>
          </cell>
          <cell r="E60">
            <v>1.6884723101128427</v>
          </cell>
          <cell r="F60">
            <v>1.0096692679185377</v>
          </cell>
          <cell r="G60">
            <v>0.99769944310394432</v>
          </cell>
          <cell r="H60">
            <v>0.99775705941567872</v>
          </cell>
          <cell r="I60">
            <v>0.99781576716078668</v>
          </cell>
          <cell r="J60">
            <v>0.99787569302736878</v>
          </cell>
        </row>
        <row r="61">
          <cell r="C61" t="str">
            <v>L. Funded Ratio BOY</v>
          </cell>
          <cell r="D61">
            <v>0.72204900468930244</v>
          </cell>
          <cell r="E61">
            <v>0.65440530055577661</v>
          </cell>
          <cell r="F61">
            <v>1</v>
          </cell>
          <cell r="G61">
            <v>0.97383939024357136</v>
          </cell>
          <cell r="H61">
            <v>0.97697457160592072</v>
          </cell>
          <cell r="I61">
            <v>0.96890983819827603</v>
          </cell>
          <cell r="J61">
            <v>0.96142579942193429</v>
          </cell>
        </row>
        <row r="62">
          <cell r="C62" t="str">
            <v>Total AL BOY</v>
          </cell>
          <cell r="D62">
            <v>2189665755</v>
          </cell>
          <cell r="E62">
            <v>2261849971.7827687</v>
          </cell>
          <cell r="F62">
            <v>2337027318.2209072</v>
          </cell>
          <cell r="G62">
            <v>2415012049.0679879</v>
          </cell>
          <cell r="H62">
            <v>2496423157.3611217</v>
          </cell>
          <cell r="I62">
            <v>2581863783.7474761</v>
          </cell>
          <cell r="J62">
            <v>2671897303.5416493</v>
          </cell>
        </row>
        <row r="63">
          <cell r="C63" t="str">
            <v>AVA BOY</v>
          </cell>
          <cell r="D63">
            <v>1581045979</v>
          </cell>
          <cell r="E63">
            <v>1480166610.5965776</v>
          </cell>
          <cell r="F63">
            <v>2337027318.2209072</v>
          </cell>
          <cell r="G63">
            <v>2351833861.2952471</v>
          </cell>
          <cell r="H63">
            <v>2438941944.7099819</v>
          </cell>
          <cell r="I63">
            <v>2501593220.9607558</v>
          </cell>
          <cell r="J63">
            <v>2568831001.0308409</v>
          </cell>
        </row>
        <row r="64">
          <cell r="C64" t="str">
            <v>UAL BOY</v>
          </cell>
          <cell r="D64">
            <v>608619776</v>
          </cell>
          <cell r="E64">
            <v>781683361.18619108</v>
          </cell>
          <cell r="F64">
            <v>0</v>
          </cell>
          <cell r="G64">
            <v>63178187.772740841</v>
          </cell>
          <cell r="H64">
            <v>57481212.651139736</v>
          </cell>
          <cell r="I64">
            <v>80270562.786720276</v>
          </cell>
          <cell r="J64">
            <v>103066302.51080847</v>
          </cell>
        </row>
        <row r="65">
          <cell r="C65" t="str">
            <v>ARC Calculation</v>
          </cell>
        </row>
        <row r="66">
          <cell r="C66" t="str">
            <v>Normal Cost</v>
          </cell>
          <cell r="D66">
            <v>50572045</v>
          </cell>
          <cell r="E66">
            <v>52838399</v>
          </cell>
          <cell r="F66">
            <v>55394001</v>
          </cell>
          <cell r="G66">
            <v>58174324</v>
          </cell>
          <cell r="H66">
            <v>61173095</v>
          </cell>
          <cell r="I66">
            <v>64387450</v>
          </cell>
          <cell r="J66">
            <v>67755577</v>
          </cell>
        </row>
        <row r="67">
          <cell r="C67" t="str">
            <v>Amortization of UAL</v>
          </cell>
          <cell r="D67">
            <v>51905556</v>
          </cell>
          <cell r="E67">
            <v>66665119</v>
          </cell>
          <cell r="F67">
            <v>0</v>
          </cell>
          <cell r="G67">
            <v>5388091</v>
          </cell>
          <cell r="H67">
            <v>4902230</v>
          </cell>
          <cell r="I67">
            <v>6845798</v>
          </cell>
          <cell r="J67">
            <v>8789911</v>
          </cell>
        </row>
        <row r="68">
          <cell r="C68" t="str">
            <v>Interest</v>
          </cell>
          <cell r="D68">
            <v>4611492</v>
          </cell>
          <cell r="E68">
            <v>5377658</v>
          </cell>
          <cell r="F68">
            <v>2492730</v>
          </cell>
          <cell r="G68">
            <v>2860309</v>
          </cell>
          <cell r="H68">
            <v>2973390</v>
          </cell>
          <cell r="I68">
            <v>3205496</v>
          </cell>
          <cell r="J68">
            <v>3444547</v>
          </cell>
        </row>
        <row r="69">
          <cell r="C69" t="str">
            <v>Total</v>
          </cell>
          <cell r="D69">
            <v>107089093</v>
          </cell>
          <cell r="E69">
            <v>124881176</v>
          </cell>
          <cell r="F69">
            <v>57886731</v>
          </cell>
          <cell r="G69">
            <v>66422724</v>
          </cell>
          <cell r="H69">
            <v>69048715</v>
          </cell>
          <cell r="I69">
            <v>74438744</v>
          </cell>
          <cell r="J69">
            <v>79990035</v>
          </cell>
        </row>
      </sheetData>
      <sheetData sheetId="16"/>
      <sheetData sheetId="17" refreshError="1">
        <row r="6">
          <cell r="G6" t="str">
            <v>Actuarial</v>
          </cell>
          <cell r="H6" t="str">
            <v>Unfunded</v>
          </cell>
        </row>
        <row r="7">
          <cell r="G7" t="str">
            <v>Accrued</v>
          </cell>
          <cell r="H7" t="str">
            <v>Actuarial</v>
          </cell>
          <cell r="I7" t="str">
            <v xml:space="preserve">Funded </v>
          </cell>
          <cell r="J7" t="str">
            <v xml:space="preserve">Normal </v>
          </cell>
          <cell r="K7" t="str">
            <v>Total</v>
          </cell>
          <cell r="O7" t="str">
            <v>Benefit</v>
          </cell>
        </row>
        <row r="8">
          <cell r="D8" t="str">
            <v>Year</v>
          </cell>
          <cell r="E8" t="str">
            <v>Assets</v>
          </cell>
          <cell r="G8" t="str">
            <v>Liabilities</v>
          </cell>
          <cell r="H8" t="str">
            <v>Liabilities</v>
          </cell>
          <cell r="I8" t="str">
            <v>Ratio</v>
          </cell>
          <cell r="J8" t="str">
            <v>Cost</v>
          </cell>
          <cell r="K8" t="str">
            <v>Contributions</v>
          </cell>
          <cell r="L8" t="str">
            <v>Payroll</v>
          </cell>
          <cell r="M8" t="str">
            <v>NC%</v>
          </cell>
          <cell r="N8" t="str">
            <v>Cont %</v>
          </cell>
          <cell r="O8" t="str">
            <v>Payments</v>
          </cell>
        </row>
        <row r="10">
          <cell r="D10">
            <v>2006</v>
          </cell>
          <cell r="E10">
            <v>2337027.3182209074</v>
          </cell>
          <cell r="F10">
            <v>1</v>
          </cell>
          <cell r="G10">
            <v>2337027.3182209074</v>
          </cell>
          <cell r="H10">
            <v>0</v>
          </cell>
          <cell r="I10">
            <v>1</v>
          </cell>
          <cell r="J10">
            <v>55394.000892368895</v>
          </cell>
          <cell r="K10">
            <v>36375.771000000001</v>
          </cell>
          <cell r="L10">
            <v>559627.24834827939</v>
          </cell>
          <cell r="M10">
            <v>9.898374508364699E-2</v>
          </cell>
          <cell r="N10">
            <v>6.4999999745119344E-2</v>
          </cell>
          <cell r="O10">
            <v>182925.55177651579</v>
          </cell>
        </row>
        <row r="11">
          <cell r="D11">
            <v>2007</v>
          </cell>
          <cell r="E11">
            <v>2351833.861295247</v>
          </cell>
          <cell r="G11">
            <v>2415012.0490679881</v>
          </cell>
          <cell r="H11">
            <v>63178.187772741076</v>
          </cell>
          <cell r="I11">
            <v>0.97383939024357125</v>
          </cell>
          <cell r="J11">
            <v>58174.323791059702</v>
          </cell>
          <cell r="K11">
            <v>40865.23371180614</v>
          </cell>
          <cell r="L11">
            <v>585000.84048108419</v>
          </cell>
          <cell r="M11">
            <v>9.9443145659789442E-2</v>
          </cell>
          <cell r="N11">
            <v>6.9855000000000014E-2</v>
          </cell>
          <cell r="O11">
            <v>189147.57514792727</v>
          </cell>
        </row>
        <row r="12">
          <cell r="D12">
            <v>2008</v>
          </cell>
          <cell r="E12">
            <v>2438941.9447099818</v>
          </cell>
          <cell r="G12">
            <v>2496423.1573611218</v>
          </cell>
          <cell r="H12">
            <v>57481.212651140057</v>
          </cell>
          <cell r="I12">
            <v>0.97697457160592061</v>
          </cell>
          <cell r="J12">
            <v>61173.095011872727</v>
          </cell>
          <cell r="K12">
            <v>45683.454169562123</v>
          </cell>
          <cell r="L12">
            <v>611477.10038230661</v>
          </cell>
          <cell r="M12">
            <v>0.10004151418528379</v>
          </cell>
          <cell r="N12">
            <v>7.4709999999999999E-2</v>
          </cell>
          <cell r="O12">
            <v>195299.25876964405</v>
          </cell>
        </row>
        <row r="13">
          <cell r="D13">
            <v>2009</v>
          </cell>
          <cell r="E13">
            <v>2501593.2209607558</v>
          </cell>
          <cell r="G13">
            <v>2581863.7837474761</v>
          </cell>
          <cell r="H13">
            <v>80270.562786720227</v>
          </cell>
          <cell r="I13">
            <v>0.96890983819827603</v>
          </cell>
          <cell r="J13">
            <v>64387.450062962133</v>
          </cell>
          <cell r="K13">
            <v>50852.895952558982</v>
          </cell>
          <cell r="L13">
            <v>639136.50414829364</v>
          </cell>
          <cell r="M13">
            <v>0.10074131213763819</v>
          </cell>
          <cell r="N13">
            <v>7.9564999999999997E-2</v>
          </cell>
          <cell r="O13">
            <v>201475.50488247388</v>
          </cell>
        </row>
        <row r="14">
          <cell r="D14">
            <v>2010</v>
          </cell>
          <cell r="E14">
            <v>2568831.0010308409</v>
          </cell>
          <cell r="G14">
            <v>2671897.3035416491</v>
          </cell>
          <cell r="H14">
            <v>103066.30251080822</v>
          </cell>
          <cell r="I14">
            <v>0.9614257994219344</v>
          </cell>
          <cell r="J14">
            <v>67755.577420376372</v>
          </cell>
          <cell r="K14">
            <v>56390.637379105428</v>
          </cell>
          <cell r="L14">
            <v>667977.22552837513</v>
          </cell>
          <cell r="M14">
            <v>0.10143396336122266</v>
          </cell>
          <cell r="N14">
            <v>8.4419999999999995E-2</v>
          </cell>
          <cell r="O14">
            <v>207801.53500942804</v>
          </cell>
        </row>
        <row r="15">
          <cell r="D15">
            <v>2011</v>
          </cell>
          <cell r="E15">
            <v>2641296.4194005183</v>
          </cell>
          <cell r="G15">
            <v>2766958.0669808481</v>
          </cell>
          <cell r="H15">
            <v>125661.64758032979</v>
          </cell>
          <cell r="I15">
            <v>0.95458491074371621</v>
          </cell>
          <cell r="J15">
            <v>71226.972850032587</v>
          </cell>
          <cell r="K15">
            <v>62310.020612648914</v>
          </cell>
          <cell r="L15">
            <v>697955.98557993746</v>
          </cell>
          <cell r="M15">
            <v>0.1020508088212031</v>
          </cell>
          <cell r="N15">
            <v>8.9274999999999993E-2</v>
          </cell>
          <cell r="O15">
            <v>214490.32409908791</v>
          </cell>
        </row>
        <row r="16">
          <cell r="D16">
            <v>2012</v>
          </cell>
          <cell r="E16">
            <v>2719479.6969140791</v>
          </cell>
          <cell r="G16">
            <v>2867234.7908312599</v>
          </cell>
          <cell r="H16">
            <v>147755.09391718078</v>
          </cell>
          <cell r="I16">
            <v>0.94846773818814323</v>
          </cell>
          <cell r="J16">
            <v>74730.788342126136</v>
          </cell>
          <cell r="K16">
            <v>68627.732378269648</v>
          </cell>
          <cell r="L16">
            <v>729073.96556113509</v>
          </cell>
          <cell r="M16">
            <v>0.10250096954786919</v>
          </cell>
          <cell r="N16">
            <v>9.4130000000000005E-2</v>
          </cell>
          <cell r="O16">
            <v>221777.98080520504</v>
          </cell>
        </row>
        <row r="17">
          <cell r="D17">
            <v>2013</v>
          </cell>
          <cell r="E17">
            <v>2803685.8764871438</v>
          </cell>
          <cell r="G17">
            <v>2972615.9620769098</v>
          </cell>
          <cell r="H17">
            <v>168930.08558976604</v>
          </cell>
          <cell r="I17">
            <v>0.94317123781043755</v>
          </cell>
          <cell r="J17">
            <v>78385.546375024627</v>
          </cell>
          <cell r="K17">
            <v>75344.450946398792</v>
          </cell>
          <cell r="L17">
            <v>761170.38891143922</v>
          </cell>
          <cell r="M17">
            <v>0.10298028866719965</v>
          </cell>
          <cell r="N17">
            <v>9.8984999999999976E-2</v>
          </cell>
          <cell r="O17">
            <v>229552.55494468423</v>
          </cell>
        </row>
        <row r="18">
          <cell r="D18">
            <v>2014</v>
          </cell>
          <cell r="E18">
            <v>2894365.1534888586</v>
          </cell>
          <cell r="G18">
            <v>3083153.0793658276</v>
          </cell>
          <cell r="H18">
            <v>188787.92587696901</v>
          </cell>
          <cell r="I18">
            <v>0.93876790382532649</v>
          </cell>
          <cell r="J18">
            <v>82119.671985004694</v>
          </cell>
          <cell r="K18">
            <v>82525.295679914634</v>
          </cell>
          <cell r="L18">
            <v>794735.12788823806</v>
          </cell>
          <cell r="M18">
            <v>0.10332961146843003</v>
          </cell>
          <cell r="N18">
            <v>0.10383999999999999</v>
          </cell>
          <cell r="O18">
            <v>237701.649184346</v>
          </cell>
        </row>
        <row r="19">
          <cell r="D19">
            <v>2015</v>
          </cell>
          <cell r="E19">
            <v>2992193.7449844275</v>
          </cell>
          <cell r="G19">
            <v>3199036.7208139207</v>
          </cell>
          <cell r="H19">
            <v>206842.97582949325</v>
          </cell>
          <cell r="I19">
            <v>0.93534210642731641</v>
          </cell>
          <cell r="J19">
            <v>85872.186602399423</v>
          </cell>
          <cell r="K19">
            <v>90150.654406233341</v>
          </cell>
          <cell r="L19">
            <v>829390.99688332819</v>
          </cell>
          <cell r="M19">
            <v>0.10353643447431732</v>
          </cell>
          <cell r="N19">
            <v>0.10869499999999999</v>
          </cell>
          <cell r="O19">
            <v>246686.71950752955</v>
          </cell>
        </row>
        <row r="20">
          <cell r="D20">
            <v>2016</v>
          </cell>
          <cell r="E20">
            <v>3097406.0108831311</v>
          </cell>
          <cell r="G20">
            <v>3319886.3068282395</v>
          </cell>
          <cell r="H20">
            <v>222480.2959451084</v>
          </cell>
          <cell r="I20">
            <v>0.93298556776251107</v>
          </cell>
          <cell r="J20">
            <v>89680.01486672608</v>
          </cell>
          <cell r="K20">
            <v>98248.108050611248</v>
          </cell>
          <cell r="L20">
            <v>865240.933955185</v>
          </cell>
          <cell r="M20">
            <v>0.10364744818160793</v>
          </cell>
          <cell r="N20">
            <v>0.11354999999999998</v>
          </cell>
          <cell r="O20">
            <v>256427.12378621762</v>
          </cell>
        </row>
        <row r="21">
          <cell r="D21">
            <v>2017</v>
          </cell>
          <cell r="E21">
            <v>3210370.4971475247</v>
          </cell>
          <cell r="G21">
            <v>3445402.2047404777</v>
          </cell>
          <cell r="H21">
            <v>235031.707592953</v>
          </cell>
          <cell r="I21">
            <v>0.93178395623315724</v>
          </cell>
          <cell r="J21">
            <v>93618.671785043523</v>
          </cell>
          <cell r="K21">
            <v>102488.05455515074</v>
          </cell>
          <cell r="L21">
            <v>902580.8415248855</v>
          </cell>
          <cell r="M21">
            <v>0.1037233092903649</v>
          </cell>
          <cell r="N21">
            <v>0.11354999999999998</v>
          </cell>
          <cell r="O21">
            <v>266688.38196092163</v>
          </cell>
        </row>
        <row r="22">
          <cell r="D22">
            <v>2018</v>
          </cell>
          <cell r="E22">
            <v>3327209.516741754</v>
          </cell>
          <cell r="G22">
            <v>3575576.3710082085</v>
          </cell>
          <cell r="H22">
            <v>248366.85426645447</v>
          </cell>
          <cell r="I22">
            <v>0.93053795290731767</v>
          </cell>
          <cell r="J22">
            <v>97846.4997053712</v>
          </cell>
          <cell r="K22">
            <v>106925.35468978659</v>
          </cell>
          <cell r="L22">
            <v>941658.78194439982</v>
          </cell>
          <cell r="M22">
            <v>0.10390865734117748</v>
          </cell>
          <cell r="N22">
            <v>0.11354999999999998</v>
          </cell>
          <cell r="O22">
            <v>277060.74310526805</v>
          </cell>
        </row>
        <row r="23">
          <cell r="D23">
            <v>2019</v>
          </cell>
          <cell r="E23">
            <v>3448361.9093262726</v>
          </cell>
          <cell r="G23">
            <v>3710979.2958618011</v>
          </cell>
          <cell r="H23">
            <v>262617.38653552858</v>
          </cell>
          <cell r="I23">
            <v>0.92923232236073661</v>
          </cell>
          <cell r="J23">
            <v>102242.49004169283</v>
          </cell>
          <cell r="K23">
            <v>111593.11472191835</v>
          </cell>
          <cell r="L23">
            <v>982766.31194996356</v>
          </cell>
          <cell r="M23">
            <v>0.10403540373583582</v>
          </cell>
          <cell r="N23">
            <v>0.11354999999999998</v>
          </cell>
          <cell r="O23">
            <v>287698.37323212688</v>
          </cell>
        </row>
        <row r="24">
          <cell r="D24">
            <v>2020</v>
          </cell>
          <cell r="E24">
            <v>3574179.5028160638</v>
          </cell>
          <cell r="G24">
            <v>3852022.7062051045</v>
          </cell>
          <cell r="H24">
            <v>277843.20338904066</v>
          </cell>
          <cell r="I24">
            <v>0.92787082928107578</v>
          </cell>
          <cell r="J24">
            <v>106707.31109981882</v>
          </cell>
          <cell r="K24">
            <v>116447.63106873324</v>
          </cell>
          <cell r="L24">
            <v>1025518.5475009534</v>
          </cell>
          <cell r="M24">
            <v>0.10405205382179557</v>
          </cell>
          <cell r="N24">
            <v>0.11354999999999998</v>
          </cell>
          <cell r="O24">
            <v>299162.14385508106</v>
          </cell>
        </row>
        <row r="25">
          <cell r="D25">
            <v>2021</v>
          </cell>
          <cell r="E25">
            <v>3704414.0090297158</v>
          </cell>
          <cell r="G25">
            <v>3998417.7225458883</v>
          </cell>
          <cell r="H25">
            <v>294003.71351617249</v>
          </cell>
          <cell r="I25">
            <v>0.92646998539988135</v>
          </cell>
          <cell r="J25">
            <v>111265.50162479674</v>
          </cell>
          <cell r="K25">
            <v>121503.36598849822</v>
          </cell>
          <cell r="L25">
            <v>1070042.8532672678</v>
          </cell>
          <cell r="M25">
            <v>0.10398228564870908</v>
          </cell>
          <cell r="N25">
            <v>0.11354999999999996</v>
          </cell>
          <cell r="O25">
            <v>311454.23590388155</v>
          </cell>
        </row>
        <row r="26">
          <cell r="D26">
            <v>2022</v>
          </cell>
          <cell r="E26">
            <v>3838807.6271143327</v>
          </cell>
          <cell r="G26">
            <v>4149836.5640919539</v>
          </cell>
          <cell r="H26">
            <v>311028.93697762117</v>
          </cell>
          <cell r="I26">
            <v>0.92505031651874725</v>
          </cell>
          <cell r="J26">
            <v>116031.61620558481</v>
          </cell>
          <cell r="K26">
            <v>126757.07580212051</v>
          </cell>
          <cell r="L26">
            <v>1116310.6631626643</v>
          </cell>
          <cell r="M26">
            <v>0.10394204770637146</v>
          </cell>
          <cell r="N26">
            <v>0.11354999999999998</v>
          </cell>
          <cell r="O26">
            <v>324206.53531639662</v>
          </cell>
        </row>
        <row r="27">
          <cell r="D27">
            <v>2023</v>
          </cell>
          <cell r="E27">
            <v>3977460.6446000566</v>
          </cell>
          <cell r="G27">
            <v>4306442.5868828408</v>
          </cell>
          <cell r="H27">
            <v>328981.94228278426</v>
          </cell>
          <cell r="I27">
            <v>0.92360702931815619</v>
          </cell>
          <cell r="J27">
            <v>121010.77051766669</v>
          </cell>
          <cell r="K27">
            <v>132245.17734923156</v>
          </cell>
          <cell r="L27">
            <v>1164642.6891169667</v>
          </cell>
          <cell r="M27">
            <v>0.10390377379127086</v>
          </cell>
          <cell r="N27">
            <v>0.11354999999999998</v>
          </cell>
          <cell r="O27">
            <v>337310.18941550795</v>
          </cell>
        </row>
        <row r="28">
          <cell r="D28">
            <v>2024</v>
          </cell>
          <cell r="E28">
            <v>4120634.1815337799</v>
          </cell>
          <cell r="G28">
            <v>4468574.7271319795</v>
          </cell>
          <cell r="H28">
            <v>347940.54559819959</v>
          </cell>
          <cell r="I28">
            <v>0.92213612463822114</v>
          </cell>
          <cell r="J28">
            <v>126212.86440539686</v>
          </cell>
          <cell r="K28">
            <v>138010.29590566206</v>
          </cell>
          <cell r="L28">
            <v>1215414.3188521541</v>
          </cell>
          <cell r="M28">
            <v>0.10384348978593011</v>
          </cell>
          <cell r="N28">
            <v>0.11354999999999997</v>
          </cell>
          <cell r="O28">
            <v>350966.80879334966</v>
          </cell>
        </row>
        <row r="29">
          <cell r="D29">
            <v>2025</v>
          </cell>
          <cell r="E29">
            <v>4268446.7186460923</v>
          </cell>
          <cell r="G29">
            <v>4636346.3453500271</v>
          </cell>
          <cell r="H29">
            <v>367899.62670393474</v>
          </cell>
          <cell r="I29">
            <v>0.92064880418760875</v>
          </cell>
          <cell r="J29">
            <v>131587.15945831506</v>
          </cell>
          <cell r="K29">
            <v>144037.3884907933</v>
          </cell>
          <cell r="L29">
            <v>1268493.0734548068</v>
          </cell>
          <cell r="M29">
            <v>0.10373502403125513</v>
          </cell>
          <cell r="N29">
            <v>0.11354999999999998</v>
          </cell>
          <cell r="O29">
            <v>365318.02960370865</v>
          </cell>
        </row>
        <row r="30">
          <cell r="D30">
            <v>2026</v>
          </cell>
          <cell r="E30">
            <v>4420863.6695331763</v>
          </cell>
          <cell r="G30">
            <v>4809742.4311809242</v>
          </cell>
          <cell r="H30">
            <v>388878.76164774783</v>
          </cell>
          <cell r="I30">
            <v>0.91914769507683025</v>
          </cell>
          <cell r="J30">
            <v>137009.59582873428</v>
          </cell>
          <cell r="K30">
            <v>150301.32502103903</v>
          </cell>
          <cell r="L30">
            <v>1323657.6399915374</v>
          </cell>
          <cell r="M30">
            <v>0.10350833303814892</v>
          </cell>
          <cell r="N30">
            <v>0.11354999999999996</v>
          </cell>
          <cell r="O30">
            <v>380649.8325304024</v>
          </cell>
        </row>
        <row r="31">
          <cell r="D31">
            <v>2027</v>
          </cell>
          <cell r="E31">
            <v>4577522.2260238137</v>
          </cell>
          <cell r="G31">
            <v>4988310.3921823269</v>
          </cell>
          <cell r="H31">
            <v>410788.16615851317</v>
          </cell>
          <cell r="I31">
            <v>0.91764983855008309</v>
          </cell>
          <cell r="J31">
            <v>142478.41754144544</v>
          </cell>
          <cell r="K31">
            <v>156831.0762381136</v>
          </cell>
          <cell r="L31">
            <v>1381163.1548931189</v>
          </cell>
          <cell r="M31">
            <v>0.10315828150836467</v>
          </cell>
          <cell r="N31">
            <v>0.11354999999999997</v>
          </cell>
          <cell r="O31">
            <v>397183.01749876363</v>
          </cell>
        </row>
        <row r="32">
          <cell r="D32">
            <v>2028</v>
          </cell>
          <cell r="E32">
            <v>4737826.4647631636</v>
          </cell>
          <cell r="G32">
            <v>5171336.4974789703</v>
          </cell>
          <cell r="H32">
            <v>433510.03271580674</v>
          </cell>
          <cell r="I32">
            <v>0.91617060059287514</v>
          </cell>
          <cell r="J32">
            <v>148280.98012645243</v>
          </cell>
          <cell r="K32">
            <v>163715.93101906223</v>
          </cell>
          <cell r="L32">
            <v>1441795.9578957486</v>
          </cell>
          <cell r="M32">
            <v>0.10284463575751968</v>
          </cell>
          <cell r="N32">
            <v>0.11354999999999998</v>
          </cell>
          <cell r="O32">
            <v>414306.36137868016</v>
          </cell>
        </row>
        <row r="33">
          <cell r="D33">
            <v>2029</v>
          </cell>
          <cell r="E33">
            <v>4901858.8634035457</v>
          </cell>
          <cell r="G33">
            <v>5357790.4241060568</v>
          </cell>
          <cell r="H33">
            <v>455931.56070251111</v>
          </cell>
          <cell r="I33">
            <v>0.91490306178249159</v>
          </cell>
          <cell r="J33">
            <v>154428.45644095738</v>
          </cell>
          <cell r="K33">
            <v>171256.2274648725</v>
          </cell>
          <cell r="L33">
            <v>1508201.0344770809</v>
          </cell>
          <cell r="M33">
            <v>0.10239248807736057</v>
          </cell>
          <cell r="N33">
            <v>0.11354999999999997</v>
          </cell>
          <cell r="O33">
            <v>431904.91495459882</v>
          </cell>
        </row>
        <row r="34">
          <cell r="D34">
            <v>2030</v>
          </cell>
          <cell r="E34">
            <v>5070143.2989138197</v>
          </cell>
          <cell r="G34">
            <v>5548713.5303691132</v>
          </cell>
          <cell r="H34">
            <v>478570.23145529348</v>
          </cell>
          <cell r="I34">
            <v>0.91375113729768309</v>
          </cell>
          <cell r="J34">
            <v>160832.72902794709</v>
          </cell>
          <cell r="K34">
            <v>178817.04623214545</v>
          </cell>
          <cell r="L34">
            <v>1574786.8448449625</v>
          </cell>
          <cell r="M34">
            <v>0.10212984033644315</v>
          </cell>
          <cell r="N34">
            <v>0.11354999999999998</v>
          </cell>
          <cell r="O34">
            <v>449578.88174846955</v>
          </cell>
        </row>
        <row r="35">
          <cell r="D35">
            <v>2031</v>
          </cell>
          <cell r="E35">
            <v>5243005.0943974955</v>
          </cell>
          <cell r="G35">
            <v>5744735.1514188536</v>
          </cell>
          <cell r="H35">
            <v>501730.05702135805</v>
          </cell>
          <cell r="I35">
            <v>0.91266263042649776</v>
          </cell>
          <cell r="J35">
            <v>167784.64567283049</v>
          </cell>
          <cell r="K35">
            <v>186801.59656864378</v>
          </cell>
          <cell r="L35">
            <v>1645104.3290941771</v>
          </cell>
          <cell r="M35">
            <v>0.10199027666848072</v>
          </cell>
          <cell r="N35">
            <v>0.11354999999999998</v>
          </cell>
          <cell r="O35">
            <v>466567.76724592521</v>
          </cell>
        </row>
        <row r="36">
          <cell r="D36">
            <v>2032</v>
          </cell>
          <cell r="E36">
            <v>5422014.920720214</v>
          </cell>
          <cell r="G36">
            <v>5947587.1811585911</v>
          </cell>
          <cell r="H36">
            <v>525572.26043837704</v>
          </cell>
          <cell r="I36">
            <v>0.91163269332085761</v>
          </cell>
          <cell r="J36">
            <v>175246.59018869809</v>
          </cell>
          <cell r="K36">
            <v>195201.65994219814</v>
          </cell>
          <cell r="L36">
            <v>1719081.1091342859</v>
          </cell>
          <cell r="M36">
            <v>0.10194201382211146</v>
          </cell>
          <cell r="N36">
            <v>0.11354999999999998</v>
          </cell>
          <cell r="O36">
            <v>483193.40324929188</v>
          </cell>
        </row>
        <row r="37">
          <cell r="D37">
            <v>2033</v>
          </cell>
          <cell r="E37">
            <v>5608539.9084131205</v>
          </cell>
          <cell r="G37">
            <v>6158811.7668976132</v>
          </cell>
          <cell r="H37">
            <v>550271.85848449264</v>
          </cell>
          <cell r="I37">
            <v>0.91065291823950612</v>
          </cell>
          <cell r="J37">
            <v>183217.68027697506</v>
          </cell>
          <cell r="K37">
            <v>203985.88909066009</v>
          </cell>
          <cell r="L37">
            <v>1796441.1192484379</v>
          </cell>
          <cell r="M37">
            <v>0.10198924880634347</v>
          </cell>
          <cell r="N37">
            <v>0.11354999999999998</v>
          </cell>
          <cell r="O37">
            <v>499510.01077252807</v>
          </cell>
        </row>
        <row r="38">
          <cell r="D38">
            <v>2034</v>
          </cell>
          <cell r="E38">
            <v>5803980.8097312525</v>
          </cell>
          <cell r="G38">
            <v>6380035.5344203226</v>
          </cell>
          <cell r="H38">
            <v>576054.72468907014</v>
          </cell>
          <cell r="I38">
            <v>0.90970979368668836</v>
          </cell>
          <cell r="J38">
            <v>191720.09232392733</v>
          </cell>
          <cell r="K38">
            <v>213204.4470657674</v>
          </cell>
          <cell r="L38">
            <v>1877626.130037582</v>
          </cell>
          <cell r="M38">
            <v>0.10210770358212362</v>
          </cell>
          <cell r="N38">
            <v>0.11354999999999998</v>
          </cell>
          <cell r="O38">
            <v>515575.23088537453</v>
          </cell>
        </row>
        <row r="39">
          <cell r="D39">
            <v>2035</v>
          </cell>
          <cell r="E39">
            <v>6009856.6299116462</v>
          </cell>
          <cell r="G39">
            <v>6612944.2311558798</v>
          </cell>
          <cell r="H39">
            <v>603087.60124423355</v>
          </cell>
          <cell r="I39">
            <v>0.90880195263058805</v>
          </cell>
          <cell r="J39">
            <v>200723.58575118563</v>
          </cell>
          <cell r="K39">
            <v>222887.49956327135</v>
          </cell>
          <cell r="L39">
            <v>1962901.8015259479</v>
          </cell>
          <cell r="M39">
            <v>0.10225859775315523</v>
          </cell>
          <cell r="N39">
            <v>0.11354999999999998</v>
          </cell>
          <cell r="O39">
            <v>531881.99528364267</v>
          </cell>
        </row>
        <row r="40">
          <cell r="D40">
            <v>2036</v>
          </cell>
          <cell r="E40">
            <v>6227339.4951912742</v>
          </cell>
          <cell r="G40">
            <v>6858857.6776434928</v>
          </cell>
          <cell r="H40">
            <v>631518.18245221861</v>
          </cell>
          <cell r="I40">
            <v>0.90792662391717827</v>
          </cell>
          <cell r="J40">
            <v>210196.09733072668</v>
          </cell>
          <cell r="K40">
            <v>233013.6957233971</v>
          </cell>
          <cell r="L40">
            <v>2052080.1032443605</v>
          </cell>
          <cell r="M40">
            <v>0.10243074673274422</v>
          </cell>
          <cell r="N40">
            <v>0.11354999999999998</v>
          </cell>
          <cell r="O40">
            <v>548751.52237175335</v>
          </cell>
        </row>
        <row r="41">
          <cell r="D41">
            <v>2037</v>
          </cell>
          <cell r="E41">
            <v>6457349.0375429178</v>
          </cell>
          <cell r="G41">
            <v>7118827.2956586387</v>
          </cell>
          <cell r="H41">
            <v>661478.25811572094</v>
          </cell>
          <cell r="I41">
            <v>0.90708044588760872</v>
          </cell>
          <cell r="J41">
            <v>220105.15115681576</v>
          </cell>
          <cell r="K41">
            <v>243600.9697745181</v>
          </cell>
          <cell r="L41">
            <v>2145318.9764378523</v>
          </cell>
          <cell r="M41">
            <v>0.102597867065104</v>
          </cell>
          <cell r="N41">
            <v>0.11354999999999998</v>
          </cell>
          <cell r="O41">
            <v>566265.74166119355</v>
          </cell>
        </row>
        <row r="42">
          <cell r="D42">
            <v>2038</v>
          </cell>
          <cell r="E42">
            <v>6700820.7806562427</v>
          </cell>
          <cell r="G42">
            <v>7393954.7934688954</v>
          </cell>
          <cell r="H42">
            <v>693134.01281265263</v>
          </cell>
          <cell r="I42">
            <v>0.90625666072168842</v>
          </cell>
          <cell r="J42">
            <v>230478.74695311213</v>
          </cell>
          <cell r="K42">
            <v>254653.11862508807</v>
          </cell>
          <cell r="L42">
            <v>2242651.8593138536</v>
          </cell>
          <cell r="M42">
            <v>0.10277063111508883</v>
          </cell>
          <cell r="N42">
            <v>0.11355</v>
          </cell>
          <cell r="O42">
            <v>584479.97055913764</v>
          </cell>
        </row>
        <row r="43">
          <cell r="D43">
            <v>2039</v>
          </cell>
          <cell r="E43">
            <v>6958720.607722193</v>
          </cell>
          <cell r="G43">
            <v>7685318.1543836361</v>
          </cell>
          <cell r="H43">
            <v>726597.54666144308</v>
          </cell>
          <cell r="I43">
            <v>0.90545641285559553</v>
          </cell>
          <cell r="J43">
            <v>241308.68107944241</v>
          </cell>
          <cell r="K43">
            <v>266214.22613919049</v>
          </cell>
          <cell r="L43">
            <v>2344466.9849334257</v>
          </cell>
          <cell r="M43">
            <v>0.10292688386323968</v>
          </cell>
          <cell r="N43">
            <v>0.11355</v>
          </cell>
          <cell r="O43">
            <v>603589.63316587545</v>
          </cell>
        </row>
        <row r="44">
          <cell r="D44">
            <v>2040</v>
          </cell>
          <cell r="E44">
            <v>7231943.1786955083</v>
          </cell>
          <cell r="G44">
            <v>7993934.3978772722</v>
          </cell>
          <cell r="H44">
            <v>761991.21918176394</v>
          </cell>
          <cell r="I44">
            <v>0.90467882506214903</v>
          </cell>
          <cell r="J44">
            <v>252575.2872525721</v>
          </cell>
          <cell r="K44">
            <v>278282.25909107184</v>
          </cell>
          <cell r="L44">
            <v>2450746.4473013817</v>
          </cell>
          <cell r="M44">
            <v>0.10306055427753173</v>
          </cell>
          <cell r="N44">
            <v>0.11354999999999998</v>
          </cell>
          <cell r="O44">
            <v>623938.43700928905</v>
          </cell>
        </row>
        <row r="45">
          <cell r="D45">
            <v>2041</v>
          </cell>
          <cell r="E45">
            <v>7521102.3757772902</v>
          </cell>
          <cell r="G45">
            <v>8320537.8744941987</v>
          </cell>
          <cell r="H45">
            <v>799435.49871690851</v>
          </cell>
          <cell r="I45">
            <v>0.90392021396026567</v>
          </cell>
          <cell r="J45">
            <v>264313.0535785926</v>
          </cell>
          <cell r="K45">
            <v>290875.1368364935</v>
          </cell>
          <cell r="L45">
            <v>2561648.056684223</v>
          </cell>
          <cell r="M45">
            <v>0.10318086158983031</v>
          </cell>
          <cell r="N45">
            <v>0.11355</v>
          </cell>
          <cell r="O45">
            <v>645625.11812450225</v>
          </cell>
        </row>
        <row r="46">
          <cell r="D46">
            <v>2042</v>
          </cell>
          <cell r="E46">
            <v>7826782.8754892815</v>
          </cell>
          <cell r="G46">
            <v>8665847.4783103745</v>
          </cell>
          <cell r="H46">
            <v>839064.60282109305</v>
          </cell>
          <cell r="I46">
            <v>0.90317570152011373</v>
          </cell>
          <cell r="J46">
            <v>276545.92684008094</v>
          </cell>
          <cell r="K46">
            <v>304029.90018438874</v>
          </cell>
          <cell r="L46">
            <v>2677498.020117911</v>
          </cell>
          <cell r="M46">
            <v>0.10328520311208389</v>
          </cell>
          <cell r="N46">
            <v>0.11354999999999997</v>
          </cell>
          <cell r="O46">
            <v>668664.27364732302</v>
          </cell>
        </row>
        <row r="47">
          <cell r="D47">
            <v>2043</v>
          </cell>
          <cell r="E47">
            <v>8149645.431026347</v>
          </cell>
          <cell r="G47">
            <v>9030696.2711759731</v>
          </cell>
          <cell r="H47">
            <v>881050.84014962614</v>
          </cell>
          <cell r="I47">
            <v>0.90243821587027018</v>
          </cell>
          <cell r="J47">
            <v>289341.56911949976</v>
          </cell>
          <cell r="K47">
            <v>317768.19421997393</v>
          </cell>
          <cell r="L47">
            <v>2798486.959224782</v>
          </cell>
          <cell r="M47">
            <v>0.10339214487519043</v>
          </cell>
          <cell r="N47">
            <v>0.11354999999999998</v>
          </cell>
          <cell r="O47">
            <v>693002.85182014911</v>
          </cell>
        </row>
        <row r="48">
          <cell r="D48">
            <v>2044</v>
          </cell>
          <cell r="E48">
            <v>8490488.3194261715</v>
          </cell>
          <cell r="G48">
            <v>9415994.1637734696</v>
          </cell>
          <cell r="H48">
            <v>925505.84434729815</v>
          </cell>
          <cell r="I48">
            <v>0.90170917395976802</v>
          </cell>
          <cell r="J48">
            <v>302686.44527796563</v>
          </cell>
          <cell r="K48">
            <v>332130.45405308943</v>
          </cell>
          <cell r="L48">
            <v>2924970.973607129</v>
          </cell>
          <cell r="M48">
            <v>0.10348357231890307</v>
          </cell>
          <cell r="N48">
            <v>0.11354999999999998</v>
          </cell>
          <cell r="O48">
            <v>718717.38633785362</v>
          </cell>
        </row>
        <row r="49">
          <cell r="D49">
            <v>2045</v>
          </cell>
          <cell r="E49">
            <v>8850143.9401414078</v>
          </cell>
          <cell r="G49">
            <v>9822715.8105569538</v>
          </cell>
          <cell r="H49">
            <v>972571.870415546</v>
          </cell>
          <cell r="I49">
            <v>0.90098747747845098</v>
          </cell>
          <cell r="J49">
            <v>316550.19097131619</v>
          </cell>
          <cell r="K49">
            <v>347124.96829749364</v>
          </cell>
          <cell r="L49">
            <v>3057023.0585424365</v>
          </cell>
          <cell r="M49">
            <v>0.10354851269006939</v>
          </cell>
          <cell r="N49">
            <v>0.11355</v>
          </cell>
          <cell r="O49">
            <v>746174.93335015548</v>
          </cell>
        </row>
        <row r="50">
          <cell r="D50">
            <v>2046</v>
          </cell>
          <cell r="E50">
            <v>9229144.6980887447</v>
          </cell>
          <cell r="G50">
            <v>10251530.081313364</v>
          </cell>
          <cell r="H50">
            <v>1022385.3832246196</v>
          </cell>
          <cell r="I50">
            <v>0.90026997188563707</v>
          </cell>
          <cell r="J50">
            <v>330966.55418733781</v>
          </cell>
          <cell r="K50">
            <v>362775.61335455626</v>
          </cell>
          <cell r="L50">
            <v>3194853.4861695841</v>
          </cell>
          <cell r="M50">
            <v>0.10359365636642844</v>
          </cell>
          <cell r="N50">
            <v>0.11355</v>
          </cell>
          <cell r="O50">
            <v>775513.54541259003</v>
          </cell>
        </row>
        <row r="53">
          <cell r="D53" t="str">
            <v>1 Assets at the Beginning of FY 2006 includes a one time GOB contribution of $1,126,634,695.77</v>
          </cell>
        </row>
        <row r="54">
          <cell r="Q54" t="str">
            <v xml:space="preserve"> </v>
          </cell>
        </row>
      </sheetData>
      <sheetData sheetId="18"/>
      <sheetData sheetId="19" refreshError="1">
        <row r="24">
          <cell r="C24">
            <v>5.5E-2</v>
          </cell>
        </row>
        <row r="26">
          <cell r="C26">
            <v>0.09</v>
          </cell>
        </row>
      </sheetData>
      <sheetData sheetId="20"/>
      <sheetData sheetId="21"/>
      <sheetData sheetId="22"/>
      <sheetData sheetId="23"/>
      <sheetData sheetId="24"/>
      <sheetData sheetId="25"/>
      <sheetData sheetId="26"/>
      <sheetData sheetId="27" refreshError="1">
        <row r="7">
          <cell r="D7" t="str">
            <v xml:space="preserve"> January 1,</v>
          </cell>
        </row>
        <row r="8">
          <cell r="D8">
            <v>2003</v>
          </cell>
          <cell r="F8">
            <v>2004</v>
          </cell>
        </row>
        <row r="9">
          <cell r="C9" t="str">
            <v>Active Participants</v>
          </cell>
        </row>
        <row r="10">
          <cell r="C10" t="str">
            <v>Number</v>
          </cell>
          <cell r="D10">
            <v>10170</v>
          </cell>
          <cell r="F10">
            <v>10376</v>
          </cell>
        </row>
        <row r="11">
          <cell r="C11" t="str">
            <v>Average Age</v>
          </cell>
          <cell r="D11">
            <v>45.182061346017697</v>
          </cell>
          <cell r="F11">
            <v>45.090237888685422</v>
          </cell>
        </row>
        <row r="12">
          <cell r="C12" t="str">
            <v>Average Service</v>
          </cell>
          <cell r="D12">
            <v>12.163610291642085</v>
          </cell>
          <cell r="F12">
            <v>11.714790542309174</v>
          </cell>
        </row>
        <row r="13">
          <cell r="C13" t="str">
            <v>Average Annual Salary</v>
          </cell>
          <cell r="D13">
            <v>49870.323503087609</v>
          </cell>
          <cell r="F13">
            <v>49478.681271805224</v>
          </cell>
        </row>
        <row r="15">
          <cell r="C15" t="str">
            <v>Retirees</v>
          </cell>
        </row>
        <row r="16">
          <cell r="C16" t="str">
            <v>Number</v>
          </cell>
          <cell r="D16">
            <v>6579</v>
          </cell>
          <cell r="F16">
            <v>6851</v>
          </cell>
        </row>
        <row r="17">
          <cell r="C17" t="str">
            <v>Average Age</v>
          </cell>
          <cell r="D17">
            <v>66.099999999999994</v>
          </cell>
          <cell r="F17">
            <v>66.099999999999994</v>
          </cell>
        </row>
        <row r="18">
          <cell r="C18" t="str">
            <v>Average Annual Benefit</v>
          </cell>
          <cell r="D18">
            <v>20441.016111871104</v>
          </cell>
          <cell r="F18">
            <v>21724.572733907451</v>
          </cell>
        </row>
        <row r="20">
          <cell r="C20" t="str">
            <v>Disabled</v>
          </cell>
        </row>
        <row r="21">
          <cell r="C21" t="str">
            <v>Number</v>
          </cell>
          <cell r="D21">
            <v>834</v>
          </cell>
          <cell r="F21">
            <v>810</v>
          </cell>
        </row>
        <row r="22">
          <cell r="C22" t="str">
            <v>Average Age</v>
          </cell>
          <cell r="D22">
            <v>59.3</v>
          </cell>
          <cell r="F22">
            <v>60.1</v>
          </cell>
        </row>
        <row r="23">
          <cell r="C23" t="str">
            <v>Average Annual Benefit</v>
          </cell>
          <cell r="D23">
            <v>11002.871702637889</v>
          </cell>
          <cell r="F23">
            <v>11916.045777777781</v>
          </cell>
        </row>
        <row r="25">
          <cell r="C25" t="str">
            <v>Survivors</v>
          </cell>
        </row>
        <row r="26">
          <cell r="C26" t="str">
            <v>Number</v>
          </cell>
          <cell r="D26">
            <v>747</v>
          </cell>
          <cell r="F26">
            <v>738</v>
          </cell>
        </row>
        <row r="27">
          <cell r="C27" t="str">
            <v>Average Age</v>
          </cell>
          <cell r="D27">
            <v>73.7</v>
          </cell>
          <cell r="F27">
            <v>74.2</v>
          </cell>
        </row>
        <row r="28">
          <cell r="C28" t="str">
            <v>Average Annual Benefit</v>
          </cell>
          <cell r="D28">
            <v>7296.338688085676</v>
          </cell>
          <cell r="F28">
            <v>7557.9767479674792</v>
          </cell>
        </row>
        <row r="30">
          <cell r="C30" t="str">
            <v>Per Capital Claim Costs</v>
          </cell>
        </row>
        <row r="31">
          <cell r="C31" t="str">
            <v>Pre-Medicare</v>
          </cell>
          <cell r="D31">
            <v>8499</v>
          </cell>
          <cell r="F31">
            <v>9513</v>
          </cell>
        </row>
        <row r="32">
          <cell r="C32" t="str">
            <v>Post-Medicare</v>
          </cell>
          <cell r="D32">
            <v>3242</v>
          </cell>
          <cell r="F32">
            <v>3566</v>
          </cell>
        </row>
        <row r="33">
          <cell r="G33" t="str">
            <v xml:space="preserve"> </v>
          </cell>
        </row>
      </sheetData>
      <sheetData sheetId="28" refreshError="1">
        <row r="8">
          <cell r="D8" t="str">
            <v xml:space="preserve"> January 1,</v>
          </cell>
        </row>
        <row r="9">
          <cell r="D9">
            <v>2003</v>
          </cell>
          <cell r="F9">
            <v>2004</v>
          </cell>
        </row>
        <row r="10">
          <cell r="C10" t="str">
            <v>Disabled</v>
          </cell>
        </row>
        <row r="11">
          <cell r="C11" t="str">
            <v>Number</v>
          </cell>
          <cell r="D11">
            <v>834</v>
          </cell>
          <cell r="F11">
            <v>810</v>
          </cell>
        </row>
        <row r="12">
          <cell r="C12" t="str">
            <v>Average Age</v>
          </cell>
          <cell r="D12">
            <v>59.3</v>
          </cell>
          <cell r="F12">
            <v>60.1</v>
          </cell>
        </row>
        <row r="13">
          <cell r="C13" t="str">
            <v>Average Annual Benefit</v>
          </cell>
          <cell r="D13">
            <v>11002.871702637889</v>
          </cell>
          <cell r="F13">
            <v>11916.045777777781</v>
          </cell>
        </row>
        <row r="15">
          <cell r="C15" t="str">
            <v>Survivors</v>
          </cell>
        </row>
        <row r="16">
          <cell r="C16" t="str">
            <v>Number</v>
          </cell>
          <cell r="D16">
            <v>747</v>
          </cell>
          <cell r="F16">
            <v>738</v>
          </cell>
        </row>
        <row r="17">
          <cell r="C17" t="str">
            <v>Average Age</v>
          </cell>
          <cell r="D17">
            <v>73.7</v>
          </cell>
          <cell r="F17">
            <v>74.2</v>
          </cell>
        </row>
        <row r="18">
          <cell r="C18" t="str">
            <v>Average Annual Benefit</v>
          </cell>
          <cell r="D18">
            <v>7296.338688085676</v>
          </cell>
          <cell r="F18">
            <v>7557.9767479674792</v>
          </cell>
        </row>
        <row r="19">
          <cell r="G19" t="str">
            <v xml:space="preserve"> </v>
          </cell>
        </row>
      </sheetData>
      <sheetData sheetId="29" refreshError="1">
        <row r="9">
          <cell r="E9" t="str">
            <v>January 1,</v>
          </cell>
        </row>
        <row r="10">
          <cell r="D10" t="str">
            <v>Funding Status-Market Value</v>
          </cell>
          <cell r="E10">
            <v>2003</v>
          </cell>
          <cell r="G10">
            <v>2004</v>
          </cell>
        </row>
        <row r="11">
          <cell r="D11" t="str">
            <v xml:space="preserve">    Market Value of Assets</v>
          </cell>
          <cell r="E11">
            <v>1679.2</v>
          </cell>
          <cell r="G11">
            <v>1377.0021300000001</v>
          </cell>
        </row>
        <row r="12">
          <cell r="D12" t="str">
            <v xml:space="preserve">    Actuarial Accrued Liability</v>
          </cell>
          <cell r="E12">
            <v>2812.2</v>
          </cell>
          <cell r="G12">
            <v>3258.6265490000001</v>
          </cell>
        </row>
        <row r="13">
          <cell r="D13" t="str">
            <v xml:space="preserve">    Funding Ratio</v>
          </cell>
          <cell r="E13">
            <v>0.59711258089751806</v>
          </cell>
          <cell r="G13">
            <v>0.42257132239426803</v>
          </cell>
        </row>
        <row r="15">
          <cell r="D15" t="str">
            <v>Funding Status - GASB #25</v>
          </cell>
          <cell r="E15">
            <v>2003</v>
          </cell>
          <cell r="G15">
            <v>2004</v>
          </cell>
        </row>
        <row r="16">
          <cell r="D16" t="str">
            <v xml:space="preserve">    Actuarial Value of Assets</v>
          </cell>
          <cell r="E16">
            <v>1726.93694</v>
          </cell>
          <cell r="G16">
            <v>1581.045979</v>
          </cell>
        </row>
        <row r="17">
          <cell r="D17" t="str">
            <v xml:space="preserve">    Actuarial Accrued Liability</v>
          </cell>
          <cell r="E17">
            <v>3026.5963620000002</v>
          </cell>
          <cell r="G17">
            <v>3258.6265490000001</v>
          </cell>
        </row>
        <row r="18">
          <cell r="D18" t="str">
            <v xml:space="preserve">    Funding Ratio</v>
          </cell>
          <cell r="E18">
            <v>0.570587132688822</v>
          </cell>
          <cell r="G18">
            <v>0.48518784071319487</v>
          </cell>
        </row>
        <row r="19">
          <cell r="H19" t="str">
            <v xml:space="preserve"> </v>
          </cell>
        </row>
      </sheetData>
      <sheetData sheetId="30"/>
      <sheetData sheetId="31" refreshError="1">
        <row r="8">
          <cell r="E8">
            <v>2004</v>
          </cell>
          <cell r="F8">
            <v>2005</v>
          </cell>
          <cell r="G8">
            <v>2006</v>
          </cell>
          <cell r="H8">
            <v>2007</v>
          </cell>
          <cell r="I8">
            <v>2008</v>
          </cell>
        </row>
        <row r="9">
          <cell r="D9" t="str">
            <v>Normal Cost</v>
          </cell>
          <cell r="E9">
            <v>50572</v>
          </cell>
          <cell r="F9">
            <v>52838</v>
          </cell>
          <cell r="G9">
            <v>55394</v>
          </cell>
          <cell r="H9">
            <v>58174</v>
          </cell>
          <cell r="I9">
            <v>61173</v>
          </cell>
        </row>
        <row r="10">
          <cell r="D10" t="str">
            <v>40-Year Amortization of Unfunded Actuarial Liability</v>
          </cell>
          <cell r="E10">
            <v>143071</v>
          </cell>
          <cell r="F10">
            <v>66665</v>
          </cell>
          <cell r="G10">
            <v>0</v>
          </cell>
          <cell r="H10">
            <v>5388</v>
          </cell>
          <cell r="I10">
            <v>4902</v>
          </cell>
        </row>
        <row r="11">
          <cell r="D11" t="str">
            <v>Interest</v>
          </cell>
          <cell r="E11">
            <v>9984</v>
          </cell>
          <cell r="F11">
            <v>5378</v>
          </cell>
          <cell r="G11">
            <v>2493</v>
          </cell>
          <cell r="H11">
            <v>2860</v>
          </cell>
          <cell r="I11">
            <v>2973</v>
          </cell>
        </row>
        <row r="12">
          <cell r="D12" t="str">
            <v>Total Contribution for 40-year Amortization</v>
          </cell>
          <cell r="E12">
            <v>203627</v>
          </cell>
          <cell r="F12">
            <v>124881</v>
          </cell>
          <cell r="G12">
            <v>57887</v>
          </cell>
          <cell r="H12">
            <v>66422</v>
          </cell>
          <cell r="I12">
            <v>69048</v>
          </cell>
        </row>
        <row r="13">
          <cell r="D13" t="str">
            <v>40-year Amortization Contribution Rate</v>
          </cell>
          <cell r="E13">
            <v>0.3966314173797359</v>
          </cell>
        </row>
        <row r="14">
          <cell r="F14">
            <v>0.2305659973265784</v>
          </cell>
          <cell r="G14">
            <v>0.10130412412629633</v>
          </cell>
          <cell r="H14">
            <v>0.11018070950126567</v>
          </cell>
          <cell r="I14">
            <v>0.10856552563431304</v>
          </cell>
        </row>
        <row r="15">
          <cell r="D15" t="str">
            <v>Bargaining Agreement Contribution</v>
          </cell>
          <cell r="E15">
            <v>46205.189999999995</v>
          </cell>
          <cell r="F15">
            <v>48746.52</v>
          </cell>
          <cell r="G15">
            <v>51427.619999999995</v>
          </cell>
          <cell r="H15">
            <v>54256.14</v>
          </cell>
          <cell r="I15">
            <v>57240.27</v>
          </cell>
        </row>
        <row r="16">
          <cell r="D16" t="str">
            <v>Bargaining Agreement Contribution Rate</v>
          </cell>
          <cell r="E16">
            <v>0.09</v>
          </cell>
          <cell r="F16">
            <v>0.09</v>
          </cell>
          <cell r="G16">
            <v>0.09</v>
          </cell>
          <cell r="H16">
            <v>0.09</v>
          </cell>
          <cell r="I16">
            <v>0.09</v>
          </cell>
        </row>
        <row r="18">
          <cell r="D18" t="str">
            <v xml:space="preserve">Actuarial Accrued Liability </v>
          </cell>
          <cell r="E18">
            <v>2189666</v>
          </cell>
          <cell r="F18">
            <v>2261850</v>
          </cell>
          <cell r="G18">
            <v>2337027</v>
          </cell>
          <cell r="H18">
            <v>2415012</v>
          </cell>
          <cell r="I18">
            <v>2496423</v>
          </cell>
        </row>
        <row r="19">
          <cell r="D19" t="str">
            <v>Actuarial Value of Assets</v>
          </cell>
          <cell r="E19">
            <v>1581046</v>
          </cell>
          <cell r="F19">
            <v>1480167</v>
          </cell>
          <cell r="G19">
            <v>2337027</v>
          </cell>
          <cell r="H19">
            <v>2351834</v>
          </cell>
          <cell r="I19">
            <v>2438942</v>
          </cell>
        </row>
        <row r="20">
          <cell r="D20" t="str">
            <v>Funded Ratio</v>
          </cell>
          <cell r="E20">
            <v>0.72204893349031318</v>
          </cell>
          <cell r="F20">
            <v>0.65440546455335236</v>
          </cell>
          <cell r="G20">
            <v>1</v>
          </cell>
          <cell r="H20">
            <v>0.97383946746434391</v>
          </cell>
          <cell r="I20">
            <v>0.97697465533685601</v>
          </cell>
        </row>
        <row r="22">
          <cell r="D22" t="str">
            <v>Expected Compensation</v>
          </cell>
          <cell r="E22">
            <v>513391</v>
          </cell>
          <cell r="F22">
            <v>541628</v>
          </cell>
          <cell r="G22">
            <v>571418</v>
          </cell>
          <cell r="H22">
            <v>602846</v>
          </cell>
          <cell r="I22">
            <v>636003</v>
          </cell>
        </row>
        <row r="23">
          <cell r="D23" t="str">
            <v>Expected Unfunded</v>
          </cell>
          <cell r="E23">
            <v>608620</v>
          </cell>
          <cell r="F23">
            <v>781683</v>
          </cell>
          <cell r="G23">
            <v>0</v>
          </cell>
          <cell r="H23">
            <v>63178</v>
          </cell>
          <cell r="I23">
            <v>57481</v>
          </cell>
        </row>
        <row r="24">
          <cell r="J24" t="str">
            <v xml:space="preserve"> </v>
          </cell>
        </row>
      </sheetData>
      <sheetData sheetId="32" refreshError="1">
        <row r="7">
          <cell r="C7" t="str">
            <v>Year Ended December 31:</v>
          </cell>
          <cell r="D7">
            <v>2000</v>
          </cell>
          <cell r="E7">
            <v>2001</v>
          </cell>
          <cell r="F7">
            <v>2002</v>
          </cell>
          <cell r="G7">
            <v>2003</v>
          </cell>
          <cell r="H7">
            <v>2004</v>
          </cell>
          <cell r="I7">
            <v>2005</v>
          </cell>
          <cell r="J7">
            <v>2006</v>
          </cell>
        </row>
        <row r="9">
          <cell r="C9" t="str">
            <v>A.  Actuarial Value Beginning of Year</v>
          </cell>
          <cell r="D9">
            <v>1896563000</v>
          </cell>
          <cell r="E9">
            <v>1923533436</v>
          </cell>
          <cell r="F9">
            <v>1899066970</v>
          </cell>
          <cell r="G9">
            <v>1740052328</v>
          </cell>
        </row>
        <row r="10">
          <cell r="C10" t="str">
            <v>B.  Market Value End of Year</v>
          </cell>
          <cell r="D10">
            <v>1925057781</v>
          </cell>
          <cell r="E10">
            <v>1679215503</v>
          </cell>
          <cell r="F10">
            <v>1298624027</v>
          </cell>
          <cell r="G10">
            <v>1377002130</v>
          </cell>
        </row>
        <row r="11">
          <cell r="C11" t="str">
            <v>C.  Market Value Beginning of Year</v>
          </cell>
          <cell r="D11">
            <v>1896563000</v>
          </cell>
          <cell r="E11">
            <v>1925057781</v>
          </cell>
          <cell r="F11">
            <v>1679215503</v>
          </cell>
          <cell r="G11">
            <v>1298624027</v>
          </cell>
        </row>
        <row r="12">
          <cell r="C12" t="str">
            <v>D.  Non-Investment Net Cash Flow</v>
          </cell>
          <cell r="D12">
            <v>-137896000</v>
          </cell>
          <cell r="E12">
            <v>-136702461</v>
          </cell>
          <cell r="F12">
            <v>-178148646</v>
          </cell>
          <cell r="G12">
            <v>-172493059</v>
          </cell>
        </row>
        <row r="13">
          <cell r="C13" t="str">
            <v>E.  Investment Return</v>
          </cell>
        </row>
        <row r="14">
          <cell r="C14" t="str">
            <v xml:space="preserve">     E1.  Market Total:  B - C - D</v>
          </cell>
          <cell r="D14">
            <v>166390781</v>
          </cell>
          <cell r="E14">
            <v>-109139817</v>
          </cell>
          <cell r="F14">
            <v>-202442830</v>
          </cell>
          <cell r="G14">
            <v>250871162</v>
          </cell>
        </row>
        <row r="15">
          <cell r="C15" t="str">
            <v xml:space="preserve">     E2.  Amount for Immediate Recognition (9%)</v>
          </cell>
          <cell r="D15">
            <v>164485350</v>
          </cell>
          <cell r="E15">
            <v>167103590</v>
          </cell>
          <cell r="F15">
            <v>143112706</v>
          </cell>
          <cell r="G15">
            <v>109113975</v>
          </cell>
        </row>
        <row r="16">
          <cell r="C16" t="str">
            <v xml:space="preserve">     E3.  Amount for Phased-In Recognition:  E1-E2</v>
          </cell>
          <cell r="D16">
            <v>1905431</v>
          </cell>
          <cell r="E16">
            <v>-276243407</v>
          </cell>
          <cell r="F16">
            <v>-345555536</v>
          </cell>
          <cell r="G16">
            <v>141757187</v>
          </cell>
        </row>
        <row r="18">
          <cell r="C18" t="str">
            <v>F.  Phased-In Recognition of Investment Return</v>
          </cell>
        </row>
        <row r="19">
          <cell r="C19" t="str">
            <v xml:space="preserve">     F1.  Current Year:  0.2 x E3</v>
          </cell>
          <cell r="D19">
            <v>381086</v>
          </cell>
          <cell r="E19">
            <v>-55248681</v>
          </cell>
          <cell r="F19">
            <v>-69111107</v>
          </cell>
          <cell r="G19">
            <v>28351437</v>
          </cell>
          <cell r="H19" t="str">
            <v>Unknown</v>
          </cell>
          <cell r="I19" t="str">
            <v>Unknown</v>
          </cell>
          <cell r="J19" t="str">
            <v>Unknown</v>
          </cell>
        </row>
        <row r="20">
          <cell r="C20" t="str">
            <v xml:space="preserve">     F2.  First Prior Year</v>
          </cell>
          <cell r="D20">
            <v>0</v>
          </cell>
          <cell r="E20">
            <v>381086</v>
          </cell>
          <cell r="F20">
            <v>-55248681</v>
          </cell>
          <cell r="G20">
            <v>-69111107</v>
          </cell>
          <cell r="H20">
            <v>28351437</v>
          </cell>
          <cell r="I20" t="str">
            <v>Unknown</v>
          </cell>
          <cell r="J20" t="str">
            <v>Unknown</v>
          </cell>
        </row>
        <row r="21">
          <cell r="C21" t="str">
            <v xml:space="preserve">     F3.  Second Prior Year</v>
          </cell>
          <cell r="D21">
            <v>0</v>
          </cell>
          <cell r="E21">
            <v>0</v>
          </cell>
          <cell r="F21">
            <v>381086</v>
          </cell>
          <cell r="G21">
            <v>-55248681</v>
          </cell>
          <cell r="H21">
            <v>-69111107</v>
          </cell>
          <cell r="I21">
            <v>28351437</v>
          </cell>
          <cell r="J21" t="str">
            <v>Unknown</v>
          </cell>
        </row>
        <row r="22">
          <cell r="C22" t="str">
            <v xml:space="preserve">     F4.  Third Prior Year</v>
          </cell>
          <cell r="D22">
            <v>0</v>
          </cell>
          <cell r="E22">
            <v>0</v>
          </cell>
          <cell r="F22">
            <v>0</v>
          </cell>
          <cell r="G22">
            <v>381086</v>
          </cell>
          <cell r="H22">
            <v>-55248681</v>
          </cell>
          <cell r="I22">
            <v>-69111107</v>
          </cell>
          <cell r="J22" t="str">
            <v>Unknown</v>
          </cell>
        </row>
        <row r="23">
          <cell r="C23" t="str">
            <v xml:space="preserve">     F5.  Fourth Prior Year</v>
          </cell>
          <cell r="D23">
            <v>0</v>
          </cell>
          <cell r="E23">
            <v>0</v>
          </cell>
          <cell r="F23">
            <v>0</v>
          </cell>
          <cell r="G23">
            <v>0</v>
          </cell>
          <cell r="H23">
            <v>381086</v>
          </cell>
          <cell r="I23">
            <v>-55248681</v>
          </cell>
          <cell r="J23">
            <v>-69111107</v>
          </cell>
        </row>
        <row r="24">
          <cell r="C24" t="str">
            <v xml:space="preserve">     F6.  Total Recognized Investment Gain</v>
          </cell>
          <cell r="D24">
            <v>381086</v>
          </cell>
          <cell r="E24">
            <v>-54867595</v>
          </cell>
          <cell r="F24">
            <v>-123978702</v>
          </cell>
          <cell r="G24">
            <v>-95627265</v>
          </cell>
          <cell r="H24">
            <v>-95627265</v>
          </cell>
          <cell r="I24">
            <v>-96008351</v>
          </cell>
          <cell r="J24">
            <v>-69111107</v>
          </cell>
        </row>
        <row r="26">
          <cell r="C26" t="str">
            <v>G. Actuarial Value End of Year:  A + D + E2 + F6</v>
          </cell>
          <cell r="D26">
            <v>1923533436</v>
          </cell>
          <cell r="E26">
            <v>1899066970</v>
          </cell>
          <cell r="F26">
            <v>1740052328</v>
          </cell>
          <cell r="G26">
            <v>1581045979</v>
          </cell>
        </row>
        <row r="27">
          <cell r="C27" t="str">
            <v>H. Actual/Projected Difference between Market</v>
          </cell>
        </row>
        <row r="28">
          <cell r="C28" t="str">
            <v xml:space="preserve">     and Actuarial Value</v>
          </cell>
          <cell r="D28">
            <v>1524345</v>
          </cell>
          <cell r="E28">
            <v>-219851467</v>
          </cell>
          <cell r="F28">
            <v>-441428301</v>
          </cell>
          <cell r="G28">
            <v>-204043849</v>
          </cell>
          <cell r="H28">
            <v>-108416584</v>
          </cell>
          <cell r="I28">
            <v>-12408232</v>
          </cell>
          <cell r="J28">
            <v>56702875</v>
          </cell>
        </row>
        <row r="29">
          <cell r="C29" t="str">
            <v>I.  Market Rate of Return</v>
          </cell>
          <cell r="D29">
            <v>9.1042577895235052E-2</v>
          </cell>
          <cell r="E29">
            <v>-5.8781403539837407E-2</v>
          </cell>
          <cell r="F29">
            <v>-0.1273112303147825</v>
          </cell>
          <cell r="G29">
            <v>0.20692495738110644</v>
          </cell>
        </row>
        <row r="30">
          <cell r="C30" t="str">
            <v>J.  Actuarial Rate of Return</v>
          </cell>
          <cell r="D30">
            <v>0.09</v>
          </cell>
          <cell r="E30">
            <v>0.06</v>
          </cell>
          <cell r="F30">
            <v>1.0999999999999999E-2</v>
          </cell>
          <cell r="G30">
            <v>8.0000000000000002E-3</v>
          </cell>
        </row>
        <row r="31">
          <cell r="C31" t="str">
            <v>K.  Ratio of Market Value to Actuarial Value</v>
          </cell>
          <cell r="D31">
            <v>1.0007924712778427</v>
          </cell>
          <cell r="E31">
            <v>0.88423185149705386</v>
          </cell>
          <cell r="F31">
            <v>0.7463132034038461</v>
          </cell>
          <cell r="G31">
            <v>0.87094376020041098</v>
          </cell>
        </row>
        <row r="32">
          <cell r="K32" t="str">
            <v xml:space="preserve"> </v>
          </cell>
        </row>
      </sheetData>
      <sheetData sheetId="33"/>
      <sheetData sheetId="34" refreshError="1">
        <row r="9">
          <cell r="H9" t="str">
            <v>Expected Annual Pay</v>
          </cell>
        </row>
        <row r="10">
          <cell r="C10" t="str">
            <v>EMPLOYEE DATA</v>
          </cell>
          <cell r="D10">
            <v>37622</v>
          </cell>
          <cell r="F10">
            <v>37987</v>
          </cell>
          <cell r="H10">
            <v>37622</v>
          </cell>
          <cell r="J10">
            <v>37987</v>
          </cell>
        </row>
        <row r="12">
          <cell r="C12" t="str">
            <v>Active Employees</v>
          </cell>
        </row>
        <row r="13">
          <cell r="C13" t="str">
            <v>Number of Employees</v>
          </cell>
          <cell r="D13">
            <v>10170</v>
          </cell>
          <cell r="F13">
            <v>10376</v>
          </cell>
          <cell r="H13">
            <v>507181190.02640098</v>
          </cell>
          <cell r="J13">
            <v>513390796.87625104</v>
          </cell>
        </row>
        <row r="14">
          <cell r="C14" t="str">
            <v>Average Age</v>
          </cell>
          <cell r="D14">
            <v>45.182061346017697</v>
          </cell>
          <cell r="F14">
            <v>45.090237888685422</v>
          </cell>
        </row>
        <row r="15">
          <cell r="C15" t="str">
            <v>Average Past Service</v>
          </cell>
          <cell r="D15">
            <v>12.163610291642085</v>
          </cell>
          <cell r="F15">
            <v>11.714790542309174</v>
          </cell>
        </row>
        <row r="16">
          <cell r="C16" t="str">
            <v>Terminated Vesteds</v>
          </cell>
        </row>
        <row r="17">
          <cell r="C17" t="str">
            <v>Number of Employees</v>
          </cell>
          <cell r="D17">
            <v>44</v>
          </cell>
          <cell r="F17">
            <v>46</v>
          </cell>
        </row>
        <row r="19">
          <cell r="D19" t="str">
            <v>Number of Participants</v>
          </cell>
          <cell r="H19" t="str">
            <v>Monthly Pension</v>
          </cell>
        </row>
        <row r="20">
          <cell r="D20">
            <v>37622</v>
          </cell>
          <cell r="F20">
            <v>37987</v>
          </cell>
          <cell r="H20">
            <v>37622</v>
          </cell>
          <cell r="J20">
            <v>37987</v>
          </cell>
        </row>
        <row r="21">
          <cell r="C21" t="str">
            <v>Retired Employees &amp; Survivors</v>
          </cell>
        </row>
        <row r="22">
          <cell r="C22" t="str">
            <v>Age/Service Retirements</v>
          </cell>
          <cell r="D22">
            <v>6579</v>
          </cell>
          <cell r="F22">
            <v>6851</v>
          </cell>
          <cell r="H22">
            <v>11206787.083333334</v>
          </cell>
          <cell r="J22">
            <v>12402920.649999997</v>
          </cell>
        </row>
        <row r="23">
          <cell r="C23" t="str">
            <v>Disability Recipients</v>
          </cell>
          <cell r="D23">
            <v>834</v>
          </cell>
          <cell r="F23">
            <v>810</v>
          </cell>
          <cell r="H23">
            <v>764699.58333333337</v>
          </cell>
          <cell r="J23">
            <v>804333.0900000002</v>
          </cell>
        </row>
        <row r="24">
          <cell r="C24" t="str">
            <v>Surviving Spouses</v>
          </cell>
          <cell r="D24">
            <v>747</v>
          </cell>
          <cell r="F24">
            <v>738</v>
          </cell>
          <cell r="H24">
            <v>454197.08333333331</v>
          </cell>
          <cell r="J24">
            <v>464815.57</v>
          </cell>
        </row>
        <row r="25">
          <cell r="C25" t="str">
            <v>Total</v>
          </cell>
          <cell r="D25">
            <v>8160</v>
          </cell>
          <cell r="F25">
            <v>8399</v>
          </cell>
          <cell r="H25">
            <v>12425683.750000002</v>
          </cell>
          <cell r="J25">
            <v>13672069.309999997</v>
          </cell>
        </row>
        <row r="28">
          <cell r="C28" t="str">
            <v>VALUATION RESULTS</v>
          </cell>
        </row>
        <row r="29">
          <cell r="C29" t="str">
            <v>(In Thousands of Dollars)</v>
          </cell>
          <cell r="F29">
            <v>37622</v>
          </cell>
          <cell r="H29">
            <v>37987</v>
          </cell>
        </row>
        <row r="31">
          <cell r="C31" t="str">
            <v>Annual Normal Cost</v>
          </cell>
        </row>
        <row r="32">
          <cell r="C32" t="str">
            <v>Age/Service Pensions</v>
          </cell>
          <cell r="F32">
            <v>31959</v>
          </cell>
          <cell r="H32">
            <v>45800</v>
          </cell>
        </row>
        <row r="33">
          <cell r="C33" t="str">
            <v>Disability Allowance</v>
          </cell>
          <cell r="F33">
            <v>3352</v>
          </cell>
          <cell r="H33">
            <v>3926</v>
          </cell>
        </row>
        <row r="34">
          <cell r="C34" t="str">
            <v>Pre-Retirement Death Benefits</v>
          </cell>
          <cell r="F34">
            <v>559</v>
          </cell>
          <cell r="H34">
            <v>790</v>
          </cell>
        </row>
        <row r="35">
          <cell r="C35" t="str">
            <v>Healthcare Premium Reimbursement</v>
          </cell>
          <cell r="F35">
            <v>23054</v>
          </cell>
          <cell r="H35">
            <v>28285</v>
          </cell>
        </row>
        <row r="36">
          <cell r="C36" t="str">
            <v>Total</v>
          </cell>
          <cell r="F36">
            <v>58924</v>
          </cell>
          <cell r="H36">
            <v>78801</v>
          </cell>
        </row>
        <row r="38">
          <cell r="C38" t="str">
            <v>Actuarial Accrued Liability</v>
          </cell>
        </row>
        <row r="39">
          <cell r="C39" t="str">
            <v>Active Employees</v>
          </cell>
        </row>
        <row r="40">
          <cell r="C40" t="str">
            <v>Age/Service Pensions</v>
          </cell>
          <cell r="F40">
            <v>760947</v>
          </cell>
          <cell r="H40">
            <v>726728</v>
          </cell>
        </row>
        <row r="41">
          <cell r="C41" t="str">
            <v>Disability Allowance</v>
          </cell>
          <cell r="F41">
            <v>23521</v>
          </cell>
          <cell r="H41">
            <v>35333</v>
          </cell>
        </row>
        <row r="42">
          <cell r="C42" t="str">
            <v>Pre-Retirement Death Benefits</v>
          </cell>
          <cell r="F42">
            <v>10184</v>
          </cell>
          <cell r="H42">
            <v>10256</v>
          </cell>
        </row>
        <row r="43">
          <cell r="C43" t="str">
            <v>Healthcare Premium Reimbursement</v>
          </cell>
          <cell r="F43">
            <v>371037</v>
          </cell>
          <cell r="H43">
            <v>376001</v>
          </cell>
        </row>
        <row r="44">
          <cell r="C44" t="str">
            <v>Total</v>
          </cell>
          <cell r="F44">
            <v>1165689</v>
          </cell>
          <cell r="H44">
            <v>1148318</v>
          </cell>
        </row>
        <row r="46">
          <cell r="C46" t="str">
            <v>Terminated Vested Employees</v>
          </cell>
          <cell r="F46">
            <v>1970</v>
          </cell>
          <cell r="H46">
            <v>2396</v>
          </cell>
        </row>
        <row r="48">
          <cell r="C48" t="str">
            <v>Retired Employees and Survivors</v>
          </cell>
        </row>
        <row r="49">
          <cell r="C49" t="str">
            <v>Age/Service Pensions</v>
          </cell>
          <cell r="F49">
            <v>1206132.844</v>
          </cell>
          <cell r="H49">
            <v>1329581.577</v>
          </cell>
        </row>
        <row r="50">
          <cell r="C50" t="str">
            <v>Disability Allowance</v>
          </cell>
          <cell r="F50">
            <v>68549</v>
          </cell>
          <cell r="H50">
            <v>70396</v>
          </cell>
        </row>
        <row r="51">
          <cell r="C51" t="str">
            <v>Post-Retirement Death Benefits</v>
          </cell>
          <cell r="F51">
            <v>14420</v>
          </cell>
          <cell r="H51">
            <v>14975</v>
          </cell>
        </row>
        <row r="52">
          <cell r="C52" t="str">
            <v>Healthcare Premium Reimbursement</v>
          </cell>
          <cell r="F52">
            <v>569836</v>
          </cell>
          <cell r="H52">
            <v>692960</v>
          </cell>
        </row>
        <row r="53">
          <cell r="C53" t="str">
            <v>Total</v>
          </cell>
          <cell r="F53">
            <v>1858937.844</v>
          </cell>
          <cell r="H53">
            <v>2107912.577</v>
          </cell>
        </row>
        <row r="55">
          <cell r="C55" t="str">
            <v>Liability Due to Excess Claims1</v>
          </cell>
          <cell r="F55">
            <v>0</v>
          </cell>
          <cell r="H55">
            <v>0</v>
          </cell>
        </row>
        <row r="57">
          <cell r="C57" t="str">
            <v>Total Actuarial Accrued Liability</v>
          </cell>
          <cell r="F57">
            <v>3026596.844</v>
          </cell>
          <cell r="H57">
            <v>3258626.577</v>
          </cell>
        </row>
        <row r="58">
          <cell r="C58" t="str">
            <v>Actuarial Value of Assets</v>
          </cell>
          <cell r="F58">
            <v>1726936.94</v>
          </cell>
          <cell r="H58">
            <v>1581045.9790000001</v>
          </cell>
        </row>
        <row r="59">
          <cell r="C59" t="str">
            <v>Unfunded Actuarial Accrued Liability</v>
          </cell>
          <cell r="F59">
            <v>1299659.9040000001</v>
          </cell>
          <cell r="H59">
            <v>1677580.598</v>
          </cell>
        </row>
        <row r="60">
          <cell r="K60" t="str">
            <v xml:space="preserve"> </v>
          </cell>
        </row>
      </sheetData>
      <sheetData sheetId="35"/>
      <sheetData sheetId="36"/>
      <sheetData sheetId="37"/>
      <sheetData sheetId="38" refreshError="1">
        <row r="7">
          <cell r="D7" t="str">
            <v>Actuarial assumptions</v>
          </cell>
        </row>
        <row r="8">
          <cell r="D8" t="str">
            <v>Economic</v>
          </cell>
        </row>
        <row r="9">
          <cell r="D9" t="str">
            <v>Investment results</v>
          </cell>
          <cell r="E9">
            <v>-123062728.32828188</v>
          </cell>
        </row>
        <row r="10">
          <cell r="D10" t="str">
            <v>Pay increases</v>
          </cell>
          <cell r="E10">
            <v>41903504</v>
          </cell>
        </row>
        <row r="11">
          <cell r="F11">
            <v>-81159224.328281879</v>
          </cell>
        </row>
        <row r="12">
          <cell r="D12" t="str">
            <v>Demographic</v>
          </cell>
        </row>
        <row r="13">
          <cell r="D13" t="str">
            <v>Retirement</v>
          </cell>
          <cell r="E13">
            <v>-43652633</v>
          </cell>
        </row>
        <row r="14">
          <cell r="D14" t="str">
            <v>Disability</v>
          </cell>
          <cell r="E14">
            <v>1629739</v>
          </cell>
        </row>
        <row r="15">
          <cell r="D15" t="str">
            <v>Withdrawal</v>
          </cell>
          <cell r="E15">
            <v>-12944511</v>
          </cell>
        </row>
        <row r="16">
          <cell r="D16" t="str">
            <v>New entrants and rehires</v>
          </cell>
          <cell r="E16">
            <v>-4016834</v>
          </cell>
        </row>
        <row r="17">
          <cell r="D17" t="str">
            <v>Mortality</v>
          </cell>
          <cell r="E17">
            <v>-4336636</v>
          </cell>
        </row>
        <row r="18">
          <cell r="F18">
            <v>-63320875</v>
          </cell>
        </row>
        <row r="20">
          <cell r="D20" t="str">
            <v>Arbitration Award Plan Change</v>
          </cell>
          <cell r="F20">
            <v>-154057334</v>
          </cell>
        </row>
        <row r="22">
          <cell r="D22" t="str">
            <v>Arbitration Award Methodology Change</v>
          </cell>
          <cell r="F22">
            <v>148234806</v>
          </cell>
        </row>
        <row r="25">
          <cell r="D25" t="str">
            <v>Healthcare Claims Experience</v>
          </cell>
          <cell r="F25">
            <v>-39984218</v>
          </cell>
        </row>
        <row r="28">
          <cell r="D28" t="str">
            <v>Dependent Premium Update</v>
          </cell>
          <cell r="F28">
            <v>-13528099</v>
          </cell>
        </row>
        <row r="31">
          <cell r="D31" t="str">
            <v>Retiree Healthcare Valuation System Update</v>
          </cell>
          <cell r="F31">
            <v>-42366199</v>
          </cell>
        </row>
        <row r="33">
          <cell r="D33" t="str">
            <v>Other Sources</v>
          </cell>
          <cell r="F33">
            <v>354364</v>
          </cell>
        </row>
        <row r="35">
          <cell r="D35" t="str">
            <v>Total</v>
          </cell>
          <cell r="F35">
            <v>-245826779.32828188</v>
          </cell>
        </row>
        <row r="36">
          <cell r="G36" t="str">
            <v xml:space="preserve"> </v>
          </cell>
        </row>
      </sheetData>
      <sheetData sheetId="39" refreshError="1">
        <row r="12">
          <cell r="F12" t="str">
            <v>Market</v>
          </cell>
          <cell r="H12" t="str">
            <v>Actuarial</v>
          </cell>
        </row>
        <row r="13">
          <cell r="D13" t="str">
            <v>Valuation</v>
          </cell>
          <cell r="F13" t="str">
            <v>Value of</v>
          </cell>
          <cell r="H13" t="str">
            <v>Value of</v>
          </cell>
          <cell r="J13" t="str">
            <v>Ratio of</v>
          </cell>
        </row>
        <row r="14">
          <cell r="D14" t="str">
            <v>Date</v>
          </cell>
          <cell r="F14" t="str">
            <v>Assets</v>
          </cell>
          <cell r="H14" t="str">
            <v>Assets</v>
          </cell>
          <cell r="J14" t="str">
            <v>MV to AV</v>
          </cell>
        </row>
        <row r="15">
          <cell r="D15" t="str">
            <v>Dec. 31</v>
          </cell>
          <cell r="F15" t="str">
            <v>(1)</v>
          </cell>
          <cell r="H15" t="str">
            <v>(2)</v>
          </cell>
          <cell r="J15" t="str">
            <v>(1)/(2)</v>
          </cell>
        </row>
        <row r="17">
          <cell r="D17">
            <v>1994</v>
          </cell>
          <cell r="F17">
            <v>1174</v>
          </cell>
          <cell r="H17">
            <v>1256</v>
          </cell>
          <cell r="J17">
            <v>0.9347133757961783</v>
          </cell>
        </row>
        <row r="18">
          <cell r="D18">
            <v>1995</v>
          </cell>
          <cell r="F18">
            <v>1354</v>
          </cell>
          <cell r="H18">
            <v>1285</v>
          </cell>
          <cell r="J18">
            <v>1.0536964980544747</v>
          </cell>
        </row>
        <row r="19">
          <cell r="D19">
            <v>1996</v>
          </cell>
          <cell r="F19">
            <v>1501</v>
          </cell>
          <cell r="H19">
            <v>1374</v>
          </cell>
          <cell r="J19">
            <v>1.0924308588064047</v>
          </cell>
        </row>
        <row r="20">
          <cell r="D20">
            <v>1997</v>
          </cell>
          <cell r="F20">
            <v>1726</v>
          </cell>
          <cell r="H20">
            <v>1471</v>
          </cell>
          <cell r="J20">
            <v>1.1733514615907545</v>
          </cell>
        </row>
        <row r="21">
          <cell r="D21">
            <v>1998</v>
          </cell>
          <cell r="F21">
            <v>1797</v>
          </cell>
          <cell r="H21">
            <v>1577</v>
          </cell>
          <cell r="J21">
            <v>1.1395053899809766</v>
          </cell>
        </row>
        <row r="22">
          <cell r="D22">
            <v>1999</v>
          </cell>
          <cell r="F22">
            <v>1897</v>
          </cell>
          <cell r="H22">
            <v>1722</v>
          </cell>
          <cell r="J22">
            <v>1.1016260162601625</v>
          </cell>
        </row>
        <row r="23">
          <cell r="D23">
            <v>2000</v>
          </cell>
          <cell r="F23">
            <v>1925</v>
          </cell>
          <cell r="H23">
            <v>1828</v>
          </cell>
          <cell r="J23">
            <v>1.0530634573304158</v>
          </cell>
        </row>
        <row r="24">
          <cell r="D24">
            <v>2001</v>
          </cell>
          <cell r="F24">
            <v>1679.2155029999999</v>
          </cell>
          <cell r="H24">
            <v>1864.7272579999999</v>
          </cell>
          <cell r="J24">
            <v>0.90051534120921828</v>
          </cell>
        </row>
        <row r="25">
          <cell r="D25">
            <v>2002</v>
          </cell>
          <cell r="F25">
            <v>1298.6240270000001</v>
          </cell>
          <cell r="H25">
            <v>1726.93694</v>
          </cell>
          <cell r="J25">
            <v>0.75198115051033654</v>
          </cell>
        </row>
        <row r="26">
          <cell r="D26">
            <v>2003</v>
          </cell>
          <cell r="F26">
            <v>1377.0021300000001</v>
          </cell>
          <cell r="H26">
            <v>1581.045979</v>
          </cell>
          <cell r="J26">
            <v>0.87094376020041098</v>
          </cell>
        </row>
        <row r="27">
          <cell r="K27" t="str">
            <v xml:space="preserve"> </v>
          </cell>
        </row>
      </sheetData>
      <sheetData sheetId="40" refreshError="1">
        <row r="17">
          <cell r="F17" t="str">
            <v>Actuarial</v>
          </cell>
          <cell r="H17" t="str">
            <v>Actuarial Accrued</v>
          </cell>
          <cell r="J17" t="str">
            <v>Unfunded</v>
          </cell>
          <cell r="P17" t="str">
            <v xml:space="preserve">UAAL as a </v>
          </cell>
        </row>
        <row r="18">
          <cell r="D18" t="str">
            <v>Actuarial</v>
          </cell>
          <cell r="F18" t="str">
            <v>Value of</v>
          </cell>
          <cell r="H18" t="str">
            <v>Liability (AAL)</v>
          </cell>
          <cell r="J18" t="str">
            <v>AAL</v>
          </cell>
          <cell r="L18" t="str">
            <v>Funded</v>
          </cell>
          <cell r="N18" t="str">
            <v>Covered</v>
          </cell>
          <cell r="P18" t="str">
            <v>Percentage of</v>
          </cell>
        </row>
        <row r="19">
          <cell r="D19" t="str">
            <v>Valuation</v>
          </cell>
          <cell r="F19" t="str">
            <v>Assets</v>
          </cell>
          <cell r="H19" t="str">
            <v>Entry Age</v>
          </cell>
          <cell r="J19" t="str">
            <v>(UAAL)</v>
          </cell>
          <cell r="L19" t="str">
            <v>Ratio</v>
          </cell>
          <cell r="N19" t="str">
            <v>Payroll</v>
          </cell>
          <cell r="P19" t="str">
            <v>Covered Payroll</v>
          </cell>
        </row>
        <row r="20">
          <cell r="D20" t="str">
            <v>Date</v>
          </cell>
          <cell r="F20" t="str">
            <v>(a)</v>
          </cell>
          <cell r="H20" t="str">
            <v>(b)</v>
          </cell>
          <cell r="J20" t="str">
            <v>(b-a)</v>
          </cell>
          <cell r="L20" t="str">
            <v>(a/b)</v>
          </cell>
          <cell r="N20" t="str">
            <v>(c)</v>
          </cell>
          <cell r="P20" t="str">
            <v>((b-a)/c)</v>
          </cell>
        </row>
        <row r="22">
          <cell r="D22" t="str">
            <v>01/01/2004</v>
          </cell>
          <cell r="F22">
            <v>1581045.9790000001</v>
          </cell>
          <cell r="H22">
            <v>3258626.577</v>
          </cell>
          <cell r="J22">
            <v>1677580.598</v>
          </cell>
          <cell r="L22">
            <v>0.48518783654418102</v>
          </cell>
          <cell r="N22">
            <v>486626.34774999804</v>
          </cell>
          <cell r="P22">
            <v>3.4473690250365339</v>
          </cell>
        </row>
        <row r="23">
          <cell r="D23" t="str">
            <v>01/01/2003</v>
          </cell>
          <cell r="F23">
            <v>1726936.94</v>
          </cell>
          <cell r="H23">
            <v>3026596.844</v>
          </cell>
          <cell r="J23">
            <v>1299659.9040000001</v>
          </cell>
          <cell r="L23">
            <v>0.57058704182009645</v>
          </cell>
          <cell r="N23">
            <v>480740.46448000002</v>
          </cell>
          <cell r="P23">
            <v>2.7034543584879969</v>
          </cell>
        </row>
        <row r="24">
          <cell r="D24" t="str">
            <v>01/01/2002</v>
          </cell>
          <cell r="F24">
            <v>1864727.2579999999</v>
          </cell>
          <cell r="H24">
            <v>2812194</v>
          </cell>
          <cell r="J24">
            <v>947466.74200000009</v>
          </cell>
          <cell r="L24">
            <v>0.66308627996503799</v>
          </cell>
          <cell r="N24">
            <v>459342.77601999999</v>
          </cell>
          <cell r="P24">
            <v>2.0626573257761365</v>
          </cell>
        </row>
        <row r="25">
          <cell r="D25" t="str">
            <v>01/01/2001</v>
          </cell>
          <cell r="F25">
            <v>1828095</v>
          </cell>
          <cell r="H25">
            <v>2358856</v>
          </cell>
          <cell r="J25">
            <v>530761</v>
          </cell>
          <cell r="L25">
            <v>0.77499219960862387</v>
          </cell>
          <cell r="N25">
            <v>431703</v>
          </cell>
          <cell r="P25">
            <v>1.2294586787675785</v>
          </cell>
        </row>
        <row r="26">
          <cell r="D26" t="str">
            <v>01/01/2000</v>
          </cell>
          <cell r="F26">
            <v>1722215</v>
          </cell>
          <cell r="H26">
            <v>2156279</v>
          </cell>
          <cell r="J26">
            <v>434064</v>
          </cell>
          <cell r="L26">
            <v>0.79869766389228847</v>
          </cell>
          <cell r="N26">
            <v>424518</v>
          </cell>
          <cell r="P26">
            <v>1.0224866790100773</v>
          </cell>
        </row>
        <row r="27">
          <cell r="D27" t="str">
            <v>01/01/1999</v>
          </cell>
          <cell r="F27">
            <v>1576924</v>
          </cell>
          <cell r="H27">
            <v>2054953</v>
          </cell>
          <cell r="J27">
            <v>478029</v>
          </cell>
          <cell r="L27">
            <v>0.76737716142412993</v>
          </cell>
          <cell r="N27">
            <v>407406</v>
          </cell>
          <cell r="P27">
            <v>1.1733479624747793</v>
          </cell>
        </row>
        <row r="28">
          <cell r="D28" t="str">
            <v>01/01/1998</v>
          </cell>
          <cell r="F28">
            <v>1470510</v>
          </cell>
          <cell r="H28">
            <v>1994422</v>
          </cell>
          <cell r="J28">
            <v>523912</v>
          </cell>
          <cell r="L28">
            <v>0.73731136138690812</v>
          </cell>
          <cell r="N28">
            <v>457717</v>
          </cell>
          <cell r="P28">
            <v>1.144619928908037</v>
          </cell>
        </row>
        <row r="29">
          <cell r="D29" t="str">
            <v>01/01/1997</v>
          </cell>
          <cell r="F29">
            <v>1373715</v>
          </cell>
          <cell r="H29">
            <v>1748190</v>
          </cell>
          <cell r="J29">
            <v>374475</v>
          </cell>
          <cell r="L29">
            <v>0.7857927341993719</v>
          </cell>
          <cell r="N29">
            <v>443508</v>
          </cell>
          <cell r="P29">
            <v>0.8443477907952055</v>
          </cell>
        </row>
        <row r="30">
          <cell r="D30" t="str">
            <v>01/01/1996</v>
          </cell>
          <cell r="F30">
            <v>1285155</v>
          </cell>
          <cell r="H30">
            <v>1669915</v>
          </cell>
          <cell r="J30">
            <v>384760</v>
          </cell>
          <cell r="L30">
            <v>0.76959306311997921</v>
          </cell>
          <cell r="N30">
            <v>414667</v>
          </cell>
          <cell r="P30">
            <v>0.92787706762293598</v>
          </cell>
        </row>
        <row r="31">
          <cell r="Q31" t="str">
            <v xml:space="preserve"> </v>
          </cell>
        </row>
      </sheetData>
      <sheetData sheetId="41" refreshError="1">
        <row r="15">
          <cell r="K15" t="str">
            <v>Annual</v>
          </cell>
        </row>
        <row r="16">
          <cell r="C16" t="str">
            <v>Year</v>
          </cell>
          <cell r="E16" t="str">
            <v>Authority</v>
          </cell>
          <cell r="G16" t="str">
            <v>Employee</v>
          </cell>
          <cell r="I16" t="str">
            <v>Total</v>
          </cell>
          <cell r="K16" t="str">
            <v>Required</v>
          </cell>
          <cell r="M16" t="str">
            <v>Percentage</v>
          </cell>
        </row>
        <row r="17">
          <cell r="C17" t="str">
            <v>Ended</v>
          </cell>
          <cell r="E17" t="str">
            <v>Contribution</v>
          </cell>
          <cell r="G17" t="str">
            <v>Contribution</v>
          </cell>
          <cell r="I17" t="str">
            <v>Contribution</v>
          </cell>
          <cell r="K17" t="str">
            <v>Contribution</v>
          </cell>
          <cell r="M17" t="str">
            <v>Contributed</v>
          </cell>
        </row>
        <row r="18">
          <cell r="C18">
            <v>37986</v>
          </cell>
          <cell r="E18" t="str">
            <v>(a)</v>
          </cell>
          <cell r="G18" t="str">
            <v>(b)</v>
          </cell>
          <cell r="I18" t="str">
            <v>(a+b)</v>
          </cell>
          <cell r="K18" t="str">
            <v>(c)</v>
          </cell>
          <cell r="M18" t="str">
            <v>( [a+b]/c )</v>
          </cell>
        </row>
        <row r="21">
          <cell r="C21">
            <v>2004</v>
          </cell>
          <cell r="E21">
            <v>30803.447812575061</v>
          </cell>
          <cell r="G21">
            <v>15401.723906287531</v>
          </cell>
          <cell r="I21">
            <v>46205.171718862592</v>
          </cell>
          <cell r="K21">
            <v>231856</v>
          </cell>
          <cell r="M21">
            <v>0.1992839163914783</v>
          </cell>
        </row>
        <row r="22">
          <cell r="C22">
            <v>2003</v>
          </cell>
          <cell r="E22">
            <v>29596.923999999999</v>
          </cell>
          <cell r="G22">
            <v>14839.901</v>
          </cell>
          <cell r="I22">
            <v>44436.824999999997</v>
          </cell>
          <cell r="K22">
            <v>177404</v>
          </cell>
          <cell r="M22">
            <v>0.25048378277829136</v>
          </cell>
        </row>
        <row r="23">
          <cell r="C23">
            <v>2002</v>
          </cell>
          <cell r="E23">
            <v>29076.397722065882</v>
          </cell>
          <cell r="G23">
            <v>14538.198861032941</v>
          </cell>
          <cell r="I23">
            <v>43614.596583098821</v>
          </cell>
          <cell r="K23">
            <v>142758.28224788047</v>
          </cell>
          <cell r="M23">
            <v>0.30551359890537183</v>
          </cell>
        </row>
        <row r="24">
          <cell r="C24">
            <v>2001</v>
          </cell>
          <cell r="E24">
            <v>27219</v>
          </cell>
          <cell r="G24">
            <v>13639</v>
          </cell>
          <cell r="I24">
            <v>40858</v>
          </cell>
          <cell r="K24">
            <v>82949.430120678546</v>
          </cell>
          <cell r="M24">
            <v>0.49256516820619445</v>
          </cell>
        </row>
        <row r="25">
          <cell r="C25">
            <v>2000</v>
          </cell>
          <cell r="E25">
            <v>25904</v>
          </cell>
          <cell r="G25">
            <v>12981</v>
          </cell>
          <cell r="I25">
            <v>38885</v>
          </cell>
          <cell r="K25">
            <v>73696</v>
          </cell>
          <cell r="M25">
            <v>0.52764057750759874</v>
          </cell>
        </row>
        <row r="26">
          <cell r="C26">
            <v>1999</v>
          </cell>
          <cell r="E26">
            <v>25649</v>
          </cell>
          <cell r="G26">
            <v>12874</v>
          </cell>
          <cell r="I26">
            <v>38523</v>
          </cell>
          <cell r="K26">
            <v>76122</v>
          </cell>
          <cell r="M26">
            <v>0.5060692046977221</v>
          </cell>
        </row>
        <row r="27">
          <cell r="C27">
            <v>1998</v>
          </cell>
          <cell r="E27">
            <v>24432</v>
          </cell>
          <cell r="G27">
            <v>12165</v>
          </cell>
          <cell r="I27">
            <v>36597</v>
          </cell>
          <cell r="K27">
            <v>82052</v>
          </cell>
          <cell r="M27">
            <v>0.44602203480719543</v>
          </cell>
        </row>
        <row r="28">
          <cell r="C28">
            <v>1997</v>
          </cell>
          <cell r="E28">
            <v>12662</v>
          </cell>
          <cell r="G28">
            <v>6366</v>
          </cell>
          <cell r="I28">
            <v>19028</v>
          </cell>
          <cell r="K28">
            <v>68531</v>
          </cell>
          <cell r="M28">
            <v>0.27765536764384002</v>
          </cell>
        </row>
        <row r="29">
          <cell r="C29">
            <v>1996</v>
          </cell>
          <cell r="E29">
            <v>26228</v>
          </cell>
          <cell r="G29">
            <v>13165</v>
          </cell>
          <cell r="I29">
            <v>39393</v>
          </cell>
          <cell r="K29">
            <v>66599</v>
          </cell>
          <cell r="M29">
            <v>0.59149536779831524</v>
          </cell>
        </row>
        <row r="30">
          <cell r="N30" t="str">
            <v xml:space="preserve"> </v>
          </cell>
        </row>
      </sheetData>
      <sheetData sheetId="42" refreshError="1">
        <row r="16">
          <cell r="E16" t="str">
            <v>Actuarial</v>
          </cell>
          <cell r="G16" t="str">
            <v>Actuarial Accrued</v>
          </cell>
          <cell r="I16" t="str">
            <v>Unfunded</v>
          </cell>
          <cell r="O16" t="str">
            <v xml:space="preserve">UAAL as a </v>
          </cell>
        </row>
        <row r="17">
          <cell r="C17" t="str">
            <v>Actuarial</v>
          </cell>
          <cell r="E17" t="str">
            <v>Value of</v>
          </cell>
          <cell r="G17" t="str">
            <v>Liability (AAL)</v>
          </cell>
          <cell r="I17" t="str">
            <v>AAL</v>
          </cell>
          <cell r="K17" t="str">
            <v>Funded</v>
          </cell>
          <cell r="M17" t="str">
            <v>Covered</v>
          </cell>
          <cell r="O17" t="str">
            <v>Percentage of</v>
          </cell>
        </row>
        <row r="18">
          <cell r="C18" t="str">
            <v>Valuation</v>
          </cell>
          <cell r="E18" t="str">
            <v>Assets</v>
          </cell>
          <cell r="G18" t="str">
            <v>Entry Age</v>
          </cell>
          <cell r="I18" t="str">
            <v>(UAAL)</v>
          </cell>
          <cell r="K18" t="str">
            <v>Ratio</v>
          </cell>
          <cell r="M18" t="str">
            <v>Payroll</v>
          </cell>
          <cell r="O18" t="str">
            <v>Covered Payroll</v>
          </cell>
        </row>
        <row r="19">
          <cell r="C19" t="str">
            <v>Date</v>
          </cell>
          <cell r="E19" t="str">
            <v>(a)</v>
          </cell>
          <cell r="G19" t="str">
            <v>(b)</v>
          </cell>
          <cell r="I19" t="str">
            <v>(b-a)</v>
          </cell>
          <cell r="K19" t="str">
            <v>(a/b)</v>
          </cell>
          <cell r="M19" t="str">
            <v>(c)</v>
          </cell>
          <cell r="O19" t="str">
            <v>((b-a)/c)</v>
          </cell>
        </row>
        <row r="21">
          <cell r="C21" t="str">
            <v>01/01/2004</v>
          </cell>
          <cell r="E21">
            <v>1062399.2</v>
          </cell>
          <cell r="G21">
            <v>2189665.7549999999</v>
          </cell>
          <cell r="I21">
            <v>1127266.5549999999</v>
          </cell>
          <cell r="K21">
            <v>0.48518784091775685</v>
          </cell>
          <cell r="M21">
            <v>486626.34774999804</v>
          </cell>
          <cell r="O21">
            <v>2.3164930551173684</v>
          </cell>
        </row>
        <row r="22">
          <cell r="C22" t="str">
            <v>01/01/2003</v>
          </cell>
          <cell r="E22">
            <v>1190086.517</v>
          </cell>
          <cell r="G22">
            <v>2085722.6680000001</v>
          </cell>
          <cell r="I22">
            <v>895636.15100000007</v>
          </cell>
          <cell r="K22">
            <v>0.57058713282393114</v>
          </cell>
          <cell r="M22">
            <v>480740.46448000002</v>
          </cell>
          <cell r="O22">
            <v>1.8630346666756625</v>
          </cell>
        </row>
        <row r="23">
          <cell r="C23" t="str">
            <v>01/01/2002</v>
          </cell>
          <cell r="E23">
            <v>1355567</v>
          </cell>
          <cell r="G23">
            <v>2044329.6740000001</v>
          </cell>
          <cell r="I23">
            <v>688762.67400000012</v>
          </cell>
          <cell r="K23">
            <v>0.66300000000000003</v>
          </cell>
          <cell r="M23">
            <v>459342.77601999999</v>
          </cell>
          <cell r="O23">
            <v>1.4994525003045027</v>
          </cell>
        </row>
        <row r="24">
          <cell r="C24" t="str">
            <v>01/01/2001</v>
          </cell>
          <cell r="E24">
            <v>1595609</v>
          </cell>
          <cell r="G24">
            <v>2058871.48</v>
          </cell>
          <cell r="I24">
            <v>463262.48</v>
          </cell>
          <cell r="K24">
            <v>0.77500000000000002</v>
          </cell>
          <cell r="M24">
            <v>431703</v>
          </cell>
          <cell r="O24">
            <v>1.0731046112721014</v>
          </cell>
        </row>
        <row r="25">
          <cell r="C25" t="str">
            <v>01/01/2000</v>
          </cell>
          <cell r="E25">
            <v>1494585</v>
          </cell>
          <cell r="G25">
            <v>1871277.1810000001</v>
          </cell>
          <cell r="I25">
            <v>376692.1810000001</v>
          </cell>
          <cell r="K25">
            <v>0.79900000000000004</v>
          </cell>
          <cell r="M25">
            <v>424518</v>
          </cell>
          <cell r="O25">
            <v>0.88734089249454695</v>
          </cell>
        </row>
        <row r="26">
          <cell r="C26" t="str">
            <v>01/01/1999</v>
          </cell>
          <cell r="E26">
            <v>1363625</v>
          </cell>
          <cell r="G26">
            <v>1776994.487</v>
          </cell>
          <cell r="I26">
            <v>413369.48699999996</v>
          </cell>
          <cell r="K26">
            <v>0.76700000000000002</v>
          </cell>
          <cell r="M26">
            <v>407406</v>
          </cell>
          <cell r="O26">
            <v>1.0146377004756926</v>
          </cell>
        </row>
        <row r="27">
          <cell r="C27" t="str">
            <v>01/01/1998</v>
          </cell>
          <cell r="E27">
            <v>1269568</v>
          </cell>
          <cell r="G27">
            <v>1721888.4979999999</v>
          </cell>
          <cell r="I27">
            <v>452320.49799999991</v>
          </cell>
          <cell r="K27">
            <v>0.73699999999999999</v>
          </cell>
          <cell r="M27">
            <v>457717</v>
          </cell>
          <cell r="O27">
            <v>0.9882099594290793</v>
          </cell>
        </row>
        <row r="28">
          <cell r="C28" t="str">
            <v>01/01/1997</v>
          </cell>
          <cell r="E28">
            <v>1182931</v>
          </cell>
          <cell r="G28">
            <v>1505398.334</v>
          </cell>
          <cell r="I28">
            <v>322467.33400000003</v>
          </cell>
          <cell r="K28">
            <v>0.78600000000000003</v>
          </cell>
          <cell r="M28">
            <v>443508</v>
          </cell>
          <cell r="O28">
            <v>0.72708346636362819</v>
          </cell>
        </row>
        <row r="29">
          <cell r="C29" t="str">
            <v>0101/1996</v>
          </cell>
          <cell r="E29">
            <v>1098856</v>
          </cell>
          <cell r="G29">
            <v>1427840</v>
          </cell>
          <cell r="I29">
            <v>328984</v>
          </cell>
          <cell r="K29">
            <v>0.77</v>
          </cell>
          <cell r="M29">
            <v>414667</v>
          </cell>
          <cell r="O29">
            <v>0.793369137163073</v>
          </cell>
        </row>
        <row r="30">
          <cell r="P30" t="str">
            <v xml:space="preserve"> </v>
          </cell>
        </row>
      </sheetData>
      <sheetData sheetId="43" refreshError="1">
        <row r="16">
          <cell r="K16" t="str">
            <v>Annual</v>
          </cell>
        </row>
        <row r="17">
          <cell r="C17" t="str">
            <v>Year</v>
          </cell>
          <cell r="E17" t="str">
            <v>Authority</v>
          </cell>
          <cell r="G17" t="str">
            <v>Employee</v>
          </cell>
          <cell r="I17" t="str">
            <v>Total</v>
          </cell>
          <cell r="K17" t="str">
            <v>Required</v>
          </cell>
          <cell r="M17" t="str">
            <v>Percentage</v>
          </cell>
        </row>
        <row r="18">
          <cell r="C18" t="str">
            <v>Ended</v>
          </cell>
          <cell r="E18" t="str">
            <v>Contribution</v>
          </cell>
          <cell r="G18" t="str">
            <v>Contribution</v>
          </cell>
          <cell r="I18" t="str">
            <v>Contribution</v>
          </cell>
          <cell r="K18" t="str">
            <v>Contribution</v>
          </cell>
          <cell r="M18" t="str">
            <v>Contributed</v>
          </cell>
        </row>
        <row r="19">
          <cell r="C19">
            <v>37986</v>
          </cell>
          <cell r="E19" t="str">
            <v>(a)</v>
          </cell>
          <cell r="G19" t="str">
            <v>(b)</v>
          </cell>
          <cell r="I19" t="str">
            <v>(a+b)</v>
          </cell>
          <cell r="K19" t="str">
            <v>(c)</v>
          </cell>
          <cell r="M19" t="str">
            <v>( [a+b]/c )</v>
          </cell>
        </row>
        <row r="21">
          <cell r="C21">
            <v>2004</v>
          </cell>
          <cell r="E21">
            <v>20360.572025828817</v>
          </cell>
          <cell r="G21">
            <v>10180.286012914408</v>
          </cell>
          <cell r="I21">
            <v>30540.858038743223</v>
          </cell>
          <cell r="K21">
            <v>153253</v>
          </cell>
          <cell r="M21">
            <v>0.1992839163914783</v>
          </cell>
        </row>
        <row r="22">
          <cell r="C22">
            <v>2003</v>
          </cell>
          <cell r="E22">
            <v>19570.3995953868</v>
          </cell>
          <cell r="G22">
            <v>9812.6005434206654</v>
          </cell>
          <cell r="I22">
            <v>29383.000138807467</v>
          </cell>
          <cell r="K22">
            <v>117305</v>
          </cell>
          <cell r="M22">
            <v>0.25048378277829136</v>
          </cell>
        </row>
        <row r="23">
          <cell r="C23">
            <v>2002</v>
          </cell>
          <cell r="E23">
            <v>19765.591914180244</v>
          </cell>
          <cell r="G23">
            <v>9882.7959570901221</v>
          </cell>
          <cell r="I23">
            <v>29648.387871270366</v>
          </cell>
          <cell r="K23">
            <v>97044.413006484538</v>
          </cell>
          <cell r="M23">
            <v>0.30551359890537183</v>
          </cell>
        </row>
        <row r="24">
          <cell r="C24">
            <v>2001</v>
          </cell>
          <cell r="E24">
            <v>24081.208804246671</v>
          </cell>
          <cell r="G24">
            <v>12066.703658515022</v>
          </cell>
          <cell r="I24">
            <v>36147.912462761691</v>
          </cell>
          <cell r="K24">
            <v>73387.065907245982</v>
          </cell>
          <cell r="M24">
            <v>0.49256516820619439</v>
          </cell>
        </row>
        <row r="25">
          <cell r="C25">
            <v>2000</v>
          </cell>
          <cell r="E25">
            <v>22827</v>
          </cell>
          <cell r="G25">
            <v>11439</v>
          </cell>
          <cell r="I25">
            <v>34266</v>
          </cell>
          <cell r="K25">
            <v>64943</v>
          </cell>
          <cell r="M25">
            <v>0.52763192337896314</v>
          </cell>
        </row>
        <row r="26">
          <cell r="C26">
            <v>1999</v>
          </cell>
          <cell r="E26">
            <v>22481</v>
          </cell>
          <cell r="G26">
            <v>11284</v>
          </cell>
          <cell r="I26">
            <v>33765</v>
          </cell>
          <cell r="K26">
            <v>66720</v>
          </cell>
          <cell r="M26">
            <v>0.50607014388489213</v>
          </cell>
        </row>
        <row r="27">
          <cell r="C27">
            <v>1998</v>
          </cell>
          <cell r="E27">
            <v>21417</v>
          </cell>
          <cell r="G27">
            <v>10664</v>
          </cell>
          <cell r="I27">
            <v>32081</v>
          </cell>
          <cell r="K27">
            <v>71928</v>
          </cell>
          <cell r="M27">
            <v>0.44601545990434877</v>
          </cell>
        </row>
        <row r="28">
          <cell r="C28">
            <v>1997</v>
          </cell>
          <cell r="E28">
            <v>11075</v>
          </cell>
          <cell r="G28">
            <v>5568</v>
          </cell>
          <cell r="I28">
            <v>16643</v>
          </cell>
          <cell r="K28">
            <v>59943</v>
          </cell>
          <cell r="M28">
            <v>0.277647098076506</v>
          </cell>
        </row>
        <row r="29">
          <cell r="C29">
            <v>1996</v>
          </cell>
          <cell r="E29">
            <v>22769</v>
          </cell>
          <cell r="G29">
            <v>11429</v>
          </cell>
          <cell r="I29">
            <v>34198</v>
          </cell>
          <cell r="K29">
            <v>57815</v>
          </cell>
          <cell r="M29">
            <v>0.59150739427484222</v>
          </cell>
        </row>
        <row r="30">
          <cell r="N30" t="str">
            <v xml:space="preserve"> </v>
          </cell>
        </row>
      </sheetData>
      <sheetData sheetId="44" refreshError="1">
        <row r="17">
          <cell r="C17" t="str">
            <v>Fiscal Year  2004</v>
          </cell>
          <cell r="D17" t="str">
            <v>Pension</v>
          </cell>
          <cell r="F17" t="str">
            <v>Healthcare</v>
          </cell>
          <cell r="H17" t="str">
            <v>Total</v>
          </cell>
        </row>
        <row r="20">
          <cell r="C20" t="str">
            <v>Assumptions and Methods</v>
          </cell>
        </row>
        <row r="22">
          <cell r="C22" t="str">
            <v>Interest Rate</v>
          </cell>
          <cell r="D22">
            <v>0.09</v>
          </cell>
          <cell r="F22">
            <v>0.09</v>
          </cell>
          <cell r="H22">
            <v>0.09</v>
          </cell>
        </row>
        <row r="23">
          <cell r="C23" t="str">
            <v>Amortization Period  (years)</v>
          </cell>
          <cell r="D23">
            <v>40</v>
          </cell>
          <cell r="F23">
            <v>40</v>
          </cell>
          <cell r="H23">
            <v>40</v>
          </cell>
        </row>
        <row r="24">
          <cell r="C24" t="str">
            <v>Cost Method</v>
          </cell>
          <cell r="D24" t="str">
            <v>PUC</v>
          </cell>
          <cell r="F24" t="str">
            <v>PUC</v>
          </cell>
          <cell r="H24" t="str">
            <v>PUC</v>
          </cell>
        </row>
        <row r="27">
          <cell r="C27" t="str">
            <v>Basic Results</v>
          </cell>
        </row>
        <row r="29">
          <cell r="C29" t="str">
            <v>Normal Cost</v>
          </cell>
          <cell r="D29">
            <v>50516</v>
          </cell>
          <cell r="F29">
            <v>28285</v>
          </cell>
          <cell r="H29">
            <v>78801</v>
          </cell>
        </row>
        <row r="31">
          <cell r="C31" t="str">
            <v>Actuarial Accrued Liability</v>
          </cell>
          <cell r="D31">
            <v>2189665.577</v>
          </cell>
          <cell r="F31">
            <v>1068961</v>
          </cell>
          <cell r="H31">
            <v>3258626.577</v>
          </cell>
        </row>
        <row r="32">
          <cell r="C32" t="str">
            <v>Actuarial Value of Assets</v>
          </cell>
          <cell r="D32">
            <v>1062399</v>
          </cell>
          <cell r="F32">
            <v>518647</v>
          </cell>
          <cell r="H32">
            <v>1581046</v>
          </cell>
        </row>
        <row r="33">
          <cell r="C33" t="str">
            <v>Unfunded Actuarial Liability</v>
          </cell>
          <cell r="D33">
            <v>1127266.577</v>
          </cell>
          <cell r="F33">
            <v>550314</v>
          </cell>
          <cell r="H33">
            <v>1677580.577</v>
          </cell>
        </row>
        <row r="35">
          <cell r="C35" t="str">
            <v>Annual Required Contribution (ARC)</v>
          </cell>
        </row>
        <row r="37">
          <cell r="C37" t="str">
            <v>Normal Cost</v>
          </cell>
          <cell r="D37">
            <v>50516</v>
          </cell>
          <cell r="F37">
            <v>28285</v>
          </cell>
          <cell r="H37">
            <v>78801</v>
          </cell>
        </row>
        <row r="38">
          <cell r="C38" t="str">
            <v>Amortization of Unfunded Actuarial Liability</v>
          </cell>
          <cell r="D38">
            <v>96138</v>
          </cell>
          <cell r="F38">
            <v>46933</v>
          </cell>
          <cell r="H38">
            <v>143071</v>
          </cell>
        </row>
        <row r="39">
          <cell r="C39" t="str">
            <v>Interest Adjustment</v>
          </cell>
          <cell r="D39">
            <v>6599</v>
          </cell>
          <cell r="F39">
            <v>3385</v>
          </cell>
          <cell r="H39">
            <v>9984</v>
          </cell>
        </row>
        <row r="40">
          <cell r="C40" t="str">
            <v>Total ARC</v>
          </cell>
          <cell r="D40">
            <v>153253</v>
          </cell>
          <cell r="F40">
            <v>78603</v>
          </cell>
          <cell r="H40">
            <v>231856</v>
          </cell>
        </row>
        <row r="41">
          <cell r="I41" t="str">
            <v xml:space="preserve"> </v>
          </cell>
        </row>
      </sheetData>
      <sheetData sheetId="45" refreshError="1">
        <row r="7">
          <cell r="C7" t="str">
            <v>Age</v>
          </cell>
          <cell r="E7" t="str">
            <v>Male</v>
          </cell>
          <cell r="G7" t="str">
            <v>Female</v>
          </cell>
        </row>
        <row r="9">
          <cell r="C9">
            <v>52</v>
          </cell>
          <cell r="E9">
            <v>7865.1460435601148</v>
          </cell>
          <cell r="G9">
            <v>6655.1235753200981</v>
          </cell>
        </row>
        <row r="10">
          <cell r="C10">
            <v>57</v>
          </cell>
          <cell r="E10">
            <v>9386.0153151670274</v>
          </cell>
          <cell r="G10">
            <v>7942.0129589874859</v>
          </cell>
        </row>
        <row r="11">
          <cell r="C11">
            <v>62</v>
          </cell>
          <cell r="E11">
            <v>10880.96421585588</v>
          </cell>
          <cell r="G11">
            <v>9206.9697211088223</v>
          </cell>
        </row>
        <row r="12">
          <cell r="C12">
            <v>67</v>
          </cell>
          <cell r="E12">
            <v>3710.0752232756972</v>
          </cell>
          <cell r="G12">
            <v>3139.294419694821</v>
          </cell>
        </row>
        <row r="13">
          <cell r="C13">
            <v>72</v>
          </cell>
          <cell r="E13">
            <v>4096.2228324466514</v>
          </cell>
          <cell r="G13">
            <v>3466.0347043779361</v>
          </cell>
        </row>
        <row r="14">
          <cell r="C14">
            <v>77</v>
          </cell>
          <cell r="E14">
            <v>4478.2221616502138</v>
          </cell>
          <cell r="G14">
            <v>3789.2649060117192</v>
          </cell>
        </row>
        <row r="15">
          <cell r="C15">
            <v>82</v>
          </cell>
          <cell r="E15">
            <v>4706.656498474922</v>
          </cell>
          <cell r="G15">
            <v>3982.5554987095493</v>
          </cell>
        </row>
        <row r="16">
          <cell r="H16" t="str">
            <v xml:space="preserve"> </v>
          </cell>
        </row>
      </sheetData>
      <sheetData sheetId="46" refreshError="1">
        <row r="8">
          <cell r="D8" t="str">
            <v xml:space="preserve"> Retirees, disabled and beneficiaries receiving benefits</v>
          </cell>
          <cell r="E8">
            <v>8399</v>
          </cell>
        </row>
        <row r="10">
          <cell r="D10" t="str">
            <v xml:space="preserve"> Terminated plan members entitled</v>
          </cell>
        </row>
        <row r="11">
          <cell r="D11" t="str">
            <v xml:space="preserve"> to but not yet receiving benefits</v>
          </cell>
          <cell r="E11">
            <v>46</v>
          </cell>
        </row>
        <row r="13">
          <cell r="D13" t="str">
            <v xml:space="preserve"> Active plan members</v>
          </cell>
          <cell r="E13">
            <v>10376</v>
          </cell>
        </row>
        <row r="15">
          <cell r="D15" t="str">
            <v xml:space="preserve"> Total</v>
          </cell>
          <cell r="E15">
            <v>18821</v>
          </cell>
        </row>
        <row r="16">
          <cell r="F16" t="str">
            <v xml:space="preserve"> </v>
          </cell>
        </row>
      </sheetData>
      <sheetData sheetId="47" refreshError="1">
        <row r="7">
          <cell r="D7" t="str">
            <v>Retirees</v>
          </cell>
          <cell r="F7" t="str">
            <v>Disability</v>
          </cell>
          <cell r="H7" t="str">
            <v>Beneficiaries</v>
          </cell>
          <cell r="J7" t="str">
            <v>Totals</v>
          </cell>
        </row>
        <row r="8">
          <cell r="C8" t="str">
            <v>Attained</v>
          </cell>
          <cell r="E8" t="str">
            <v>Annual</v>
          </cell>
          <cell r="G8" t="str">
            <v>Annual</v>
          </cell>
          <cell r="I8" t="str">
            <v>Annual</v>
          </cell>
          <cell r="K8" t="str">
            <v>Annual</v>
          </cell>
        </row>
        <row r="9">
          <cell r="C9" t="str">
            <v>Ages</v>
          </cell>
          <cell r="D9" t="str">
            <v>No.</v>
          </cell>
          <cell r="E9" t="str">
            <v>Allowances</v>
          </cell>
          <cell r="F9" t="str">
            <v>No.</v>
          </cell>
          <cell r="G9" t="str">
            <v>Allowances</v>
          </cell>
          <cell r="H9" t="str">
            <v>No.</v>
          </cell>
          <cell r="I9" t="str">
            <v>Allowances</v>
          </cell>
          <cell r="J9" t="str">
            <v>No.</v>
          </cell>
          <cell r="K9" t="str">
            <v>Allowances</v>
          </cell>
        </row>
        <row r="11">
          <cell r="C11" t="str">
            <v>35-39</v>
          </cell>
          <cell r="D11">
            <v>1</v>
          </cell>
          <cell r="E11">
            <v>8465.0400000000009</v>
          </cell>
          <cell r="F11">
            <v>0</v>
          </cell>
          <cell r="G11">
            <v>0</v>
          </cell>
          <cell r="H11">
            <v>0</v>
          </cell>
          <cell r="I11">
            <v>0</v>
          </cell>
          <cell r="J11">
            <v>1</v>
          </cell>
          <cell r="K11">
            <v>8465.0400000000009</v>
          </cell>
        </row>
        <row r="13">
          <cell r="C13" t="str">
            <v>40-44</v>
          </cell>
          <cell r="D13">
            <v>9</v>
          </cell>
          <cell r="E13">
            <v>126997.68</v>
          </cell>
          <cell r="F13">
            <v>22</v>
          </cell>
          <cell r="G13">
            <v>207704.88</v>
          </cell>
          <cell r="H13">
            <v>3</v>
          </cell>
          <cell r="I13">
            <v>33933.599999999999</v>
          </cell>
          <cell r="J13">
            <v>34</v>
          </cell>
          <cell r="K13">
            <v>368636.15999999997</v>
          </cell>
        </row>
        <row r="14">
          <cell r="C14" t="str">
            <v>45-49</v>
          </cell>
          <cell r="D14">
            <v>121</v>
          </cell>
          <cell r="E14">
            <v>3288347.76</v>
          </cell>
          <cell r="F14">
            <v>52</v>
          </cell>
          <cell r="G14">
            <v>551992.07999999996</v>
          </cell>
          <cell r="H14">
            <v>17</v>
          </cell>
          <cell r="I14">
            <v>144697.32</v>
          </cell>
          <cell r="J14">
            <v>190</v>
          </cell>
          <cell r="K14">
            <v>3985037.1599999997</v>
          </cell>
        </row>
        <row r="15">
          <cell r="C15" t="str">
            <v>50-54</v>
          </cell>
          <cell r="D15">
            <v>620</v>
          </cell>
          <cell r="E15">
            <v>17316488.16</v>
          </cell>
          <cell r="F15">
            <v>139</v>
          </cell>
          <cell r="G15">
            <v>1710176.4</v>
          </cell>
          <cell r="H15">
            <v>22</v>
          </cell>
          <cell r="I15">
            <v>313415.64</v>
          </cell>
          <cell r="J15">
            <v>781</v>
          </cell>
          <cell r="K15">
            <v>19340080.199999999</v>
          </cell>
        </row>
        <row r="16">
          <cell r="C16" t="str">
            <v>55-59</v>
          </cell>
          <cell r="D16">
            <v>1431</v>
          </cell>
          <cell r="E16">
            <v>38543738.640000001</v>
          </cell>
          <cell r="F16">
            <v>218</v>
          </cell>
          <cell r="G16">
            <v>2771080.32</v>
          </cell>
          <cell r="H16">
            <v>44</v>
          </cell>
          <cell r="I16">
            <v>537401.16</v>
          </cell>
          <cell r="J16">
            <v>1693</v>
          </cell>
          <cell r="K16">
            <v>41852220.119999997</v>
          </cell>
        </row>
        <row r="18">
          <cell r="C18" t="str">
            <v>60-64</v>
          </cell>
          <cell r="D18">
            <v>1419</v>
          </cell>
          <cell r="E18">
            <v>35298261.479999997</v>
          </cell>
          <cell r="F18">
            <v>179</v>
          </cell>
          <cell r="G18">
            <v>2180040.84</v>
          </cell>
          <cell r="H18">
            <v>80</v>
          </cell>
          <cell r="I18">
            <v>712573.43999999994</v>
          </cell>
          <cell r="J18">
            <v>1678</v>
          </cell>
          <cell r="K18">
            <v>38190875.75999999</v>
          </cell>
        </row>
        <row r="19">
          <cell r="C19" t="str">
            <v>65-69</v>
          </cell>
          <cell r="D19">
            <v>1098</v>
          </cell>
          <cell r="E19">
            <v>23065103.760000002</v>
          </cell>
          <cell r="F19">
            <v>113</v>
          </cell>
          <cell r="G19">
            <v>1375806.6</v>
          </cell>
          <cell r="H19">
            <v>78</v>
          </cell>
          <cell r="I19">
            <v>704463.84</v>
          </cell>
          <cell r="J19">
            <v>1289</v>
          </cell>
          <cell r="K19">
            <v>25145374.200000003</v>
          </cell>
        </row>
        <row r="20">
          <cell r="C20" t="str">
            <v>70-74</v>
          </cell>
          <cell r="D20">
            <v>764</v>
          </cell>
          <cell r="E20">
            <v>12987346.68</v>
          </cell>
          <cell r="F20">
            <v>47</v>
          </cell>
          <cell r="G20">
            <v>533705.04</v>
          </cell>
          <cell r="H20">
            <v>99</v>
          </cell>
          <cell r="I20">
            <v>763363.92</v>
          </cell>
          <cell r="J20">
            <v>910</v>
          </cell>
          <cell r="K20">
            <v>14284415.639999999</v>
          </cell>
        </row>
        <row r="21">
          <cell r="C21" t="str">
            <v>75-79</v>
          </cell>
          <cell r="D21">
            <v>612</v>
          </cell>
          <cell r="E21">
            <v>9362504.0399999991</v>
          </cell>
          <cell r="F21">
            <v>23</v>
          </cell>
          <cell r="G21">
            <v>190579.92</v>
          </cell>
          <cell r="H21">
            <v>140</v>
          </cell>
          <cell r="I21">
            <v>1014395.28</v>
          </cell>
          <cell r="J21">
            <v>775</v>
          </cell>
          <cell r="K21">
            <v>10567479.239999998</v>
          </cell>
        </row>
        <row r="23">
          <cell r="C23" t="str">
            <v>80-84</v>
          </cell>
          <cell r="D23">
            <v>419</v>
          </cell>
          <cell r="E23">
            <v>5483354.2800000003</v>
          </cell>
          <cell r="F23">
            <v>11</v>
          </cell>
          <cell r="G23">
            <v>92925.96</v>
          </cell>
          <cell r="H23">
            <v>128</v>
          </cell>
          <cell r="I23">
            <v>771153.12</v>
          </cell>
          <cell r="J23">
            <v>558</v>
          </cell>
          <cell r="K23">
            <v>6347433.3600000003</v>
          </cell>
        </row>
        <row r="24">
          <cell r="C24" t="str">
            <v>85-89</v>
          </cell>
          <cell r="D24">
            <v>233</v>
          </cell>
          <cell r="E24">
            <v>2385157.3199999998</v>
          </cell>
          <cell r="F24">
            <v>5</v>
          </cell>
          <cell r="G24">
            <v>31155.96</v>
          </cell>
          <cell r="H24">
            <v>98</v>
          </cell>
          <cell r="I24">
            <v>476128.68</v>
          </cell>
          <cell r="J24">
            <v>336</v>
          </cell>
          <cell r="K24">
            <v>2892441.96</v>
          </cell>
        </row>
        <row r="25">
          <cell r="C25" t="str">
            <v>90-94</v>
          </cell>
          <cell r="D25">
            <v>108</v>
          </cell>
          <cell r="E25">
            <v>864120.12</v>
          </cell>
          <cell r="F25">
            <v>1</v>
          </cell>
          <cell r="G25">
            <v>6829.08</v>
          </cell>
          <cell r="H25">
            <v>25</v>
          </cell>
          <cell r="I25">
            <v>92222.28</v>
          </cell>
          <cell r="J25">
            <v>134</v>
          </cell>
          <cell r="K25">
            <v>963171.48</v>
          </cell>
        </row>
        <row r="26">
          <cell r="C26" t="str">
            <v>95-99</v>
          </cell>
          <cell r="D26">
            <v>14</v>
          </cell>
          <cell r="E26">
            <v>91528.92</v>
          </cell>
          <cell r="F26">
            <v>0</v>
          </cell>
          <cell r="G26">
            <v>0</v>
          </cell>
          <cell r="H26">
            <v>4</v>
          </cell>
          <cell r="I26">
            <v>14038.56</v>
          </cell>
          <cell r="J26">
            <v>18</v>
          </cell>
          <cell r="K26">
            <v>105567.48</v>
          </cell>
        </row>
        <row r="28">
          <cell r="C28" t="str">
            <v>100-104</v>
          </cell>
          <cell r="D28">
            <v>2</v>
          </cell>
          <cell r="E28">
            <v>13633.92</v>
          </cell>
          <cell r="F28">
            <v>0</v>
          </cell>
          <cell r="G28">
            <v>0</v>
          </cell>
          <cell r="H28">
            <v>0</v>
          </cell>
          <cell r="I28">
            <v>0</v>
          </cell>
          <cell r="J28">
            <v>2</v>
          </cell>
          <cell r="K28">
            <v>13633.92</v>
          </cell>
        </row>
        <row r="30">
          <cell r="C30" t="str">
            <v>Totals</v>
          </cell>
          <cell r="D30">
            <v>6851</v>
          </cell>
          <cell r="E30">
            <v>148835047.79999995</v>
          </cell>
          <cell r="F30">
            <v>810</v>
          </cell>
          <cell r="G30">
            <v>9651997.0800000019</v>
          </cell>
          <cell r="H30">
            <v>738</v>
          </cell>
          <cell r="I30">
            <v>5577786.8399999999</v>
          </cell>
          <cell r="J30">
            <v>8399</v>
          </cell>
          <cell r="K30">
            <v>164064831.71999997</v>
          </cell>
        </row>
        <row r="31">
          <cell r="L31" t="str">
            <v xml:space="preserve"> </v>
          </cell>
        </row>
      </sheetData>
      <sheetData sheetId="48" refreshError="1">
        <row r="9">
          <cell r="D9" t="str">
            <v>Terminated Vested</v>
          </cell>
        </row>
        <row r="10">
          <cell r="C10" t="str">
            <v>Attained</v>
          </cell>
          <cell r="E10" t="str">
            <v>Annual</v>
          </cell>
        </row>
        <row r="11">
          <cell r="C11" t="str">
            <v>Ages</v>
          </cell>
          <cell r="D11" t="str">
            <v>No.</v>
          </cell>
          <cell r="E11" t="str">
            <v>Allowances</v>
          </cell>
        </row>
        <row r="13">
          <cell r="C13" t="str">
            <v>35-39</v>
          </cell>
          <cell r="D13">
            <v>1</v>
          </cell>
          <cell r="E13">
            <v>7730.28</v>
          </cell>
        </row>
        <row r="15">
          <cell r="C15" t="str">
            <v>40-44</v>
          </cell>
          <cell r="D15">
            <v>2</v>
          </cell>
          <cell r="E15">
            <v>31211.52</v>
          </cell>
        </row>
        <row r="16">
          <cell r="C16" t="str">
            <v>45-49</v>
          </cell>
          <cell r="D16">
            <v>6</v>
          </cell>
          <cell r="E16">
            <v>74216.88</v>
          </cell>
        </row>
        <row r="17">
          <cell r="C17" t="str">
            <v>50-54</v>
          </cell>
          <cell r="D17">
            <v>12</v>
          </cell>
          <cell r="E17">
            <v>146113.32</v>
          </cell>
        </row>
        <row r="18">
          <cell r="C18" t="str">
            <v>55-59</v>
          </cell>
          <cell r="D18">
            <v>14</v>
          </cell>
          <cell r="E18">
            <v>199598.88</v>
          </cell>
        </row>
        <row r="20">
          <cell r="C20" t="str">
            <v>60-64</v>
          </cell>
          <cell r="D20">
            <v>10</v>
          </cell>
          <cell r="E20">
            <v>117759.12</v>
          </cell>
        </row>
        <row r="21">
          <cell r="C21" t="str">
            <v>65-69</v>
          </cell>
          <cell r="D21">
            <v>1</v>
          </cell>
          <cell r="E21">
            <v>14501.28</v>
          </cell>
        </row>
        <row r="22">
          <cell r="C22" t="str">
            <v>70-74</v>
          </cell>
          <cell r="D22">
            <v>0</v>
          </cell>
          <cell r="E22">
            <v>0</v>
          </cell>
        </row>
        <row r="23">
          <cell r="C23" t="str">
            <v>75-79</v>
          </cell>
          <cell r="D23">
            <v>0</v>
          </cell>
          <cell r="E23">
            <v>0</v>
          </cell>
        </row>
        <row r="25">
          <cell r="C25" t="str">
            <v>80-84</v>
          </cell>
          <cell r="D25">
            <v>0</v>
          </cell>
          <cell r="E25">
            <v>0</v>
          </cell>
        </row>
        <row r="26">
          <cell r="C26" t="str">
            <v>85-89</v>
          </cell>
          <cell r="D26">
            <v>0</v>
          </cell>
          <cell r="E26">
            <v>0</v>
          </cell>
        </row>
        <row r="27">
          <cell r="C27" t="str">
            <v>90-94</v>
          </cell>
          <cell r="D27">
            <v>0</v>
          </cell>
          <cell r="E27">
            <v>0</v>
          </cell>
        </row>
        <row r="28">
          <cell r="C28" t="str">
            <v>95-99</v>
          </cell>
          <cell r="D28">
            <v>0</v>
          </cell>
          <cell r="E28">
            <v>0</v>
          </cell>
        </row>
        <row r="30">
          <cell r="C30" t="str">
            <v>100-104</v>
          </cell>
          <cell r="D30">
            <v>0</v>
          </cell>
          <cell r="E30">
            <v>0</v>
          </cell>
        </row>
        <row r="32">
          <cell r="C32" t="str">
            <v>Total</v>
          </cell>
          <cell r="D32">
            <v>46</v>
          </cell>
          <cell r="E32">
            <v>591131.28</v>
          </cell>
        </row>
        <row r="33">
          <cell r="F33" t="str">
            <v xml:space="preserve"> </v>
          </cell>
        </row>
      </sheetData>
      <sheetData sheetId="49" refreshError="1">
        <row r="9">
          <cell r="C9" t="str">
            <v>Years of Service</v>
          </cell>
        </row>
        <row r="10">
          <cell r="D10" t="str">
            <v xml:space="preserve">Under </v>
          </cell>
          <cell r="L10">
            <v>35</v>
          </cell>
        </row>
        <row r="11">
          <cell r="C11" t="str">
            <v>AGE</v>
          </cell>
          <cell r="D11" t="str">
            <v>1 year</v>
          </cell>
          <cell r="E11" t="str">
            <v>1 to 4</v>
          </cell>
          <cell r="F11" t="str">
            <v>5 to 9</v>
          </cell>
          <cell r="G11" t="str">
            <v>10 to 14</v>
          </cell>
          <cell r="H11" t="str">
            <v>15 to 19</v>
          </cell>
          <cell r="I11" t="str">
            <v>20 to 24</v>
          </cell>
          <cell r="J11" t="str">
            <v>25 to 29</v>
          </cell>
          <cell r="K11" t="str">
            <v>30 to 34</v>
          </cell>
          <cell r="L11" t="str">
            <v xml:space="preserve"> and over</v>
          </cell>
          <cell r="M11" t="str">
            <v>Total</v>
          </cell>
        </row>
        <row r="12">
          <cell r="C12" t="str">
            <v>Under 20</v>
          </cell>
          <cell r="D12">
            <v>0</v>
          </cell>
          <cell r="E12">
            <v>0</v>
          </cell>
          <cell r="F12">
            <v>0</v>
          </cell>
          <cell r="G12">
            <v>0</v>
          </cell>
          <cell r="H12">
            <v>0</v>
          </cell>
          <cell r="I12">
            <v>0</v>
          </cell>
          <cell r="J12">
            <v>0</v>
          </cell>
          <cell r="K12">
            <v>0</v>
          </cell>
          <cell r="L12">
            <v>0</v>
          </cell>
          <cell r="M12">
            <v>0</v>
          </cell>
        </row>
        <row r="13">
          <cell r="C13" t="str">
            <v>20 to 24</v>
          </cell>
          <cell r="D13">
            <v>26</v>
          </cell>
          <cell r="E13">
            <v>57</v>
          </cell>
          <cell r="F13">
            <v>0</v>
          </cell>
          <cell r="G13">
            <v>0</v>
          </cell>
          <cell r="H13">
            <v>0</v>
          </cell>
          <cell r="I13">
            <v>0</v>
          </cell>
          <cell r="J13">
            <v>0</v>
          </cell>
          <cell r="K13">
            <v>0</v>
          </cell>
          <cell r="L13">
            <v>0</v>
          </cell>
          <cell r="M13">
            <v>83</v>
          </cell>
        </row>
        <row r="14">
          <cell r="C14" t="str">
            <v>25 to 29</v>
          </cell>
          <cell r="D14">
            <v>125</v>
          </cell>
          <cell r="E14">
            <v>310</v>
          </cell>
          <cell r="F14">
            <v>71</v>
          </cell>
          <cell r="G14">
            <v>1</v>
          </cell>
          <cell r="H14">
            <v>0</v>
          </cell>
          <cell r="I14">
            <v>0</v>
          </cell>
          <cell r="J14">
            <v>0</v>
          </cell>
          <cell r="K14">
            <v>0</v>
          </cell>
          <cell r="L14">
            <v>0</v>
          </cell>
          <cell r="M14">
            <v>507</v>
          </cell>
        </row>
        <row r="15">
          <cell r="C15" t="str">
            <v>30 to 34</v>
          </cell>
          <cell r="D15">
            <v>113</v>
          </cell>
          <cell r="E15">
            <v>485</v>
          </cell>
          <cell r="F15">
            <v>373</v>
          </cell>
          <cell r="G15">
            <v>51</v>
          </cell>
          <cell r="H15">
            <v>0</v>
          </cell>
          <cell r="I15">
            <v>0</v>
          </cell>
          <cell r="J15">
            <v>0</v>
          </cell>
          <cell r="K15">
            <v>0</v>
          </cell>
          <cell r="L15">
            <v>0</v>
          </cell>
          <cell r="M15">
            <v>1022</v>
          </cell>
        </row>
        <row r="16">
          <cell r="C16" t="str">
            <v>35 to 39</v>
          </cell>
          <cell r="D16">
            <v>106</v>
          </cell>
          <cell r="E16">
            <v>480</v>
          </cell>
          <cell r="F16">
            <v>484</v>
          </cell>
          <cell r="G16">
            <v>392</v>
          </cell>
          <cell r="H16">
            <v>73</v>
          </cell>
          <cell r="I16">
            <v>0</v>
          </cell>
          <cell r="J16">
            <v>0</v>
          </cell>
          <cell r="K16">
            <v>0</v>
          </cell>
          <cell r="L16">
            <v>0</v>
          </cell>
          <cell r="M16">
            <v>1535</v>
          </cell>
        </row>
        <row r="17">
          <cell r="C17" t="str">
            <v>40 to 44</v>
          </cell>
          <cell r="D17">
            <v>94</v>
          </cell>
          <cell r="E17">
            <v>483</v>
          </cell>
          <cell r="F17">
            <v>429</v>
          </cell>
          <cell r="G17">
            <v>425</v>
          </cell>
          <cell r="H17">
            <v>327</v>
          </cell>
          <cell r="I17">
            <v>62</v>
          </cell>
          <cell r="J17">
            <v>7</v>
          </cell>
          <cell r="K17">
            <v>0</v>
          </cell>
          <cell r="L17">
            <v>0</v>
          </cell>
          <cell r="M17">
            <v>1827</v>
          </cell>
        </row>
        <row r="18">
          <cell r="C18" t="str">
            <v>45 to 49</v>
          </cell>
          <cell r="D18">
            <v>79</v>
          </cell>
          <cell r="E18">
            <v>379</v>
          </cell>
          <cell r="F18">
            <v>320</v>
          </cell>
          <cell r="G18">
            <v>351</v>
          </cell>
          <cell r="H18">
            <v>308</v>
          </cell>
          <cell r="I18">
            <v>227</v>
          </cell>
          <cell r="J18">
            <v>194</v>
          </cell>
          <cell r="K18">
            <v>3</v>
          </cell>
          <cell r="L18">
            <v>0</v>
          </cell>
          <cell r="M18">
            <v>1861</v>
          </cell>
        </row>
        <row r="19">
          <cell r="C19" t="str">
            <v>50 to 54</v>
          </cell>
          <cell r="D19">
            <v>48</v>
          </cell>
          <cell r="E19">
            <v>228</v>
          </cell>
          <cell r="F19">
            <v>230</v>
          </cell>
          <cell r="G19">
            <v>244</v>
          </cell>
          <cell r="H19">
            <v>198</v>
          </cell>
          <cell r="I19">
            <v>208</v>
          </cell>
          <cell r="J19">
            <v>368</v>
          </cell>
          <cell r="K19">
            <v>80</v>
          </cell>
          <cell r="L19">
            <v>3</v>
          </cell>
          <cell r="M19">
            <v>1607</v>
          </cell>
        </row>
        <row r="20">
          <cell r="C20" t="str">
            <v>55 to 59</v>
          </cell>
          <cell r="D20">
            <v>28</v>
          </cell>
          <cell r="E20">
            <v>121</v>
          </cell>
          <cell r="F20">
            <v>144</v>
          </cell>
          <cell r="G20">
            <v>166</v>
          </cell>
          <cell r="H20">
            <v>151</v>
          </cell>
          <cell r="I20">
            <v>152</v>
          </cell>
          <cell r="J20">
            <v>245</v>
          </cell>
          <cell r="K20">
            <v>141</v>
          </cell>
          <cell r="L20">
            <v>37</v>
          </cell>
          <cell r="M20">
            <v>1185</v>
          </cell>
        </row>
        <row r="21">
          <cell r="C21" t="str">
            <v>60 to 64</v>
          </cell>
          <cell r="D21">
            <v>8</v>
          </cell>
          <cell r="E21">
            <v>47</v>
          </cell>
          <cell r="F21">
            <v>84</v>
          </cell>
          <cell r="G21">
            <v>86</v>
          </cell>
          <cell r="H21">
            <v>93</v>
          </cell>
          <cell r="I21">
            <v>85</v>
          </cell>
          <cell r="J21">
            <v>107</v>
          </cell>
          <cell r="K21">
            <v>53</v>
          </cell>
          <cell r="L21">
            <v>29</v>
          </cell>
          <cell r="M21">
            <v>592</v>
          </cell>
        </row>
        <row r="22">
          <cell r="C22" t="str">
            <v>65 and over</v>
          </cell>
          <cell r="D22">
            <v>3</v>
          </cell>
          <cell r="E22">
            <v>9</v>
          </cell>
          <cell r="F22">
            <v>19</v>
          </cell>
          <cell r="G22">
            <v>32</v>
          </cell>
          <cell r="H22">
            <v>27</v>
          </cell>
          <cell r="I22">
            <v>20</v>
          </cell>
          <cell r="J22">
            <v>33</v>
          </cell>
          <cell r="K22">
            <v>6</v>
          </cell>
          <cell r="L22">
            <v>8</v>
          </cell>
          <cell r="M22">
            <v>157</v>
          </cell>
        </row>
        <row r="24">
          <cell r="C24" t="str">
            <v>Total Active</v>
          </cell>
          <cell r="D24">
            <v>630</v>
          </cell>
          <cell r="E24">
            <v>2599</v>
          </cell>
          <cell r="F24">
            <v>2154</v>
          </cell>
          <cell r="G24">
            <v>1748</v>
          </cell>
          <cell r="H24">
            <v>1177</v>
          </cell>
          <cell r="I24">
            <v>754</v>
          </cell>
          <cell r="J24">
            <v>954</v>
          </cell>
          <cell r="K24">
            <v>283</v>
          </cell>
          <cell r="L24">
            <v>77</v>
          </cell>
          <cell r="M24">
            <v>10376</v>
          </cell>
        </row>
        <row r="25">
          <cell r="N25" t="str">
            <v xml:space="preserve"> </v>
          </cell>
        </row>
      </sheetData>
      <sheetData sheetId="50" refreshError="1">
        <row r="1">
          <cell r="A1" t="str">
            <v>LINK Excel.Chart.8 K:\\c3033_CTA\\2003\\Documents\\Val_CTA_2003.xls "Chart1 Chart1" \p \* MERGEFORMAT</v>
          </cell>
        </row>
      </sheetData>
      <sheetData sheetId="51" refreshError="1">
        <row r="1">
          <cell r="A1" t="str">
            <v>LINK Excel.Chart.8 K:\\c3033_CTA\\2003\\Documents\\Val_CTA_2003.xls "Chart2 Chart2" \p \* MERGEFORMAT</v>
          </cell>
        </row>
      </sheetData>
      <sheetData sheetId="52" refreshError="1">
        <row r="1">
          <cell r="A1" t="str">
            <v>LINK Excel.Chart.8 K:\\c3033_CTA\\2003\\Documents\\Val_CTA_2003.xls "Chart3 Chart3" \p \* MERGEFORMAT</v>
          </cell>
        </row>
      </sheetData>
      <sheetData sheetId="53"/>
      <sheetData sheetId="54" refreshError="1">
        <row r="1">
          <cell r="A1" t="str">
            <v>LINK Excel.Chart.8 K:\\c3033_CTA\\2003\\Documents\\Val_CTA_2003.xls "Chart4 Chart4" \p \* MERGEFORMAT</v>
          </cell>
        </row>
      </sheetData>
      <sheetData sheetId="55" refreshError="1">
        <row r="1">
          <cell r="A1" t="str">
            <v>LINK Excel.Chart.8 K:\\c3033_CTA\\2003\\Documents\\Val_CTA_2003.xls "Chart5 Chart5" \p \* MERGEFORMAT</v>
          </cell>
        </row>
      </sheetData>
      <sheetData sheetId="56" refreshError="1">
        <row r="1">
          <cell r="A1" t="str">
            <v>LINK Excel.Chart.8 K:\\c3033_CTA\\2003\\Documents\\Val_CTA_2003.xls "Chart6 Chart6" \p \* MERGEFORMAT</v>
          </cell>
        </row>
      </sheetData>
      <sheetData sheetId="57" refreshError="1">
        <row r="1">
          <cell r="A1" t="str">
            <v>LINK Excel.Chart.8 K:\\c3033_CTA\\2003\\Documents\\Val_CTA_2003.xls "Chart7 Chart7" \p \* MERGEFORMAT</v>
          </cell>
        </row>
      </sheetData>
      <sheetData sheetId="58" refreshError="1">
        <row r="1">
          <cell r="A1" t="str">
            <v>LINK Excel.Chart.8 K:\\c3033_CTA\\2003\\Documents\\Val_CTA_2003.xls "Chart8 Chart8" \p \* MERGEFORMAT</v>
          </cell>
        </row>
      </sheetData>
      <sheetData sheetId="59"/>
      <sheetData sheetId="60"/>
      <sheetData sheetId="61"/>
      <sheetData sheetId="62"/>
      <sheetData sheetId="63"/>
      <sheetData sheetId="64"/>
      <sheetData sheetId="65"/>
      <sheetData sheetId="66"/>
      <sheetData sheetId="6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Active Input"/>
      <sheetName val="Act PRJ"/>
      <sheetName val="Ret Input"/>
      <sheetName val="Ret PRJ"/>
      <sheetName val="Assets1"/>
      <sheetName val="Assets2"/>
      <sheetName val="Age Svc Input"/>
      <sheetName val="Financing"/>
      <sheetName val="GainLoss"/>
      <sheetName val="asset ror"/>
      <sheetName val="Report P1"/>
      <sheetName val="Exhibit Unfunded"/>
      <sheetName val="Retiree Premiums"/>
      <sheetName val="Trends"/>
      <sheetName val="Sensitivity tests"/>
      <sheetName val="CAFR Schedule"/>
      <sheetName val="Act Distribution"/>
      <sheetName val="RB Distribution"/>
    </sheetNames>
    <sheetDataSet>
      <sheetData sheetId="0"/>
      <sheetData sheetId="1"/>
      <sheetData sheetId="2"/>
      <sheetData sheetId="3">
        <row r="15">
          <cell r="N15">
            <v>654770305</v>
          </cell>
        </row>
      </sheetData>
      <sheetData sheetId="4">
        <row r="2801">
          <cell r="B2801">
            <v>58972126.109921001</v>
          </cell>
        </row>
      </sheetData>
      <sheetData sheetId="5"/>
      <sheetData sheetId="6">
        <row r="14">
          <cell r="F14">
            <v>208581990</v>
          </cell>
        </row>
      </sheetData>
      <sheetData sheetId="7"/>
      <sheetData sheetId="8">
        <row r="2">
          <cell r="A2">
            <v>2016</v>
          </cell>
        </row>
        <row r="15">
          <cell r="B15">
            <v>1</v>
          </cell>
        </row>
        <row r="16">
          <cell r="B16">
            <v>1</v>
          </cell>
        </row>
      </sheetData>
      <sheetData sheetId="9">
        <row r="26">
          <cell r="H26">
            <v>-36722648</v>
          </cell>
        </row>
      </sheetData>
      <sheetData sheetId="10"/>
      <sheetData sheetId="11"/>
      <sheetData sheetId="12">
        <row r="9">
          <cell r="G9">
            <v>699129</v>
          </cell>
        </row>
      </sheetData>
      <sheetData sheetId="13"/>
      <sheetData sheetId="14"/>
      <sheetData sheetId="15"/>
      <sheetData sheetId="16"/>
      <sheetData sheetId="17"/>
      <sheetData sheetId="18">
        <row r="55">
          <cell r="R55">
            <v>89160893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1"/>
      <sheetName val="Exhibit 2"/>
      <sheetName val="Exhibit 3"/>
      <sheetName val="Exhibit 4"/>
      <sheetName val="Income Statement"/>
      <sheetName val="Deferred In Out Flows"/>
      <sheetName val="PE - SCRS"/>
      <sheetName val="PE - PORS"/>
      <sheetName val="PE - Aggregate SCRS &amp; PORS"/>
      <sheetName val="PE - JSRS"/>
      <sheetName val="PE - GARS"/>
      <sheetName val="PE - SCNG"/>
      <sheetName val="Act FY14 Contributions"/>
      <sheetName val="PayrollByEmployer"/>
      <sheetName val="PEC_List"/>
      <sheetName val="Pay Data"/>
      <sheetName val="2013 Val Results"/>
      <sheetName val="2012 Val Results"/>
    </sheetNames>
    <sheetDataSet>
      <sheetData sheetId="0"/>
      <sheetData sheetId="1">
        <row r="41">
          <cell r="D41" t="str">
            <v>SCRS</v>
          </cell>
        </row>
        <row r="107">
          <cell r="D107">
            <v>4.2329999999999997</v>
          </cell>
          <cell r="E107">
            <v>4.8559999999999999</v>
          </cell>
          <cell r="F107">
            <v>4.5209999999999999</v>
          </cell>
          <cell r="G107">
            <v>2.097</v>
          </cell>
          <cell r="H107">
            <v>10.786</v>
          </cell>
        </row>
      </sheetData>
      <sheetData sheetId="2"/>
      <sheetData sheetId="3"/>
      <sheetData sheetId="4"/>
      <sheetData sheetId="5">
        <row r="52">
          <cell r="F52" t="str">
            <v>SCRS</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ssets EXHI"/>
      <sheetName val="Assets EXHII"/>
      <sheetName val="Inputs"/>
      <sheetName val="Roll-forwards"/>
      <sheetName val="Claims Summary"/>
      <sheetName val="Funding Contribution"/>
      <sheetName val="Active PRNs"/>
      <sheetName val="TV PRNs"/>
      <sheetName val="Retiree PRNs Vertical"/>
      <sheetName val="Retiree PRNs Horizontal"/>
      <sheetName val="GainLoss"/>
      <sheetName val="Balance Statement"/>
      <sheetName val="ProjInput"/>
      <sheetName val="SRGLinks"/>
      <sheetName val="NetPosCurrent"/>
      <sheetName val="NetPosChange"/>
      <sheetName val="ContribProj"/>
      <sheetName val="ContribProj_SelectYrs"/>
      <sheetName val="NetPosProj"/>
      <sheetName val="NetPosProj_SelectYrs"/>
      <sheetName val="NetPosProjChart"/>
      <sheetName val="PvBnfProj_SDR"/>
      <sheetName val="SDR_Page1"/>
      <sheetName val="SDR_Page2"/>
      <sheetName val="SDR_SelectYrs"/>
      <sheetName val="CAFR Schedules"/>
      <sheetName val="ErNOLHistory"/>
      <sheetName val="ErNOLChangeHistory"/>
      <sheetName val="ContribHistory"/>
      <sheetName val="ContribNotes"/>
      <sheetName val="InvRetHistory"/>
      <sheetName val="InvRetHistory_RoR_Calc"/>
      <sheetName val="AssetAlloc"/>
      <sheetName val="Sensitivity_SDR"/>
      <sheetName val="Sensitivity_HealthTrend"/>
      <sheetName val="PopulationStats"/>
      <sheetName val="ExecSummary"/>
      <sheetName val="75_OPEBExp"/>
      <sheetName val="75_InOutFlowsCurPrdOnly"/>
      <sheetName val="75_InOutFlowsCurPrdAndPrior"/>
      <sheetName val="75_InOutFlowsCurPrdAndPriorHist"/>
      <sheetName val="75_ChangesNOL"/>
      <sheetName val="75_Exec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table"/>
      <sheetName val="UNRND960"/>
      <sheetName val="RND960"/>
      <sheetName val="UNRND001"/>
      <sheetName val="RND001"/>
      <sheetName val="UNRND531"/>
      <sheetName val="RND531"/>
      <sheetName val="UNRND965"/>
      <sheetName val="RND965"/>
      <sheetName val="UNRND989"/>
      <sheetName val="RND989"/>
      <sheetName val="UNRND855"/>
      <sheetName val="RND855"/>
      <sheetName val="UNRND864"/>
      <sheetName val="RND864"/>
      <sheetName val="EXHI"/>
      <sheetName val="EXHII"/>
      <sheetName val="EXHIII"/>
      <sheetName val="EXHIV"/>
      <sheetName val="EXHV"/>
      <sheetName val="EXHA"/>
    </sheetNames>
    <sheetDataSet>
      <sheetData sheetId="0"/>
      <sheetData sheetId="1"/>
      <sheetData sheetId="2">
        <row r="10">
          <cell r="E10">
            <v>303531072</v>
          </cell>
        </row>
      </sheetData>
      <sheetData sheetId="3"/>
      <sheetData sheetId="4">
        <row r="11">
          <cell r="E11">
            <v>0</v>
          </cell>
        </row>
      </sheetData>
      <sheetData sheetId="5"/>
      <sheetData sheetId="6">
        <row r="11">
          <cell r="E11">
            <v>43550</v>
          </cell>
        </row>
      </sheetData>
      <sheetData sheetId="7"/>
      <sheetData sheetId="8">
        <row r="11">
          <cell r="R11">
            <v>0</v>
          </cell>
        </row>
      </sheetData>
      <sheetData sheetId="9"/>
      <sheetData sheetId="10">
        <row r="11">
          <cell r="E11">
            <v>221529039</v>
          </cell>
        </row>
      </sheetData>
      <sheetData sheetId="11"/>
      <sheetData sheetId="12"/>
      <sheetData sheetId="13"/>
      <sheetData sheetId="14"/>
      <sheetData sheetId="15"/>
      <sheetData sheetId="16"/>
      <sheetData sheetId="17"/>
      <sheetData sheetId="18"/>
      <sheetData sheetId="19"/>
      <sheetData sheetId="20">
        <row r="5">
          <cell r="L5">
            <v>6612</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amp; Steps"/>
      <sheetName val="Adjustments"/>
      <sheetName val="Raw Contribution Data"/>
      <sheetName val="New and Closed Schools"/>
      <sheetName val="ACFR Name List"/>
      <sheetName val="Combined Contribution Amounts"/>
      <sheetName val="Proportionate Shares"/>
      <sheetName val="OPEB Amounts"/>
      <sheetName val="OPEB Expense Details"/>
      <sheetName val="Schedule of Amortization"/>
      <sheetName val="Schedule of OPEB Amounts"/>
      <sheetName val="Supp Approp and Fed Funding"/>
      <sheetName val="Journal Entry Check"/>
      <sheetName val="75_ChangesNOL"/>
      <sheetName val="Investment Gain(Loss)"/>
      <sheetName val="75_OPEBExp"/>
      <sheetName val="Plan LVL Deferred Out(in)"/>
      <sheetName val="75_InOutFlowsCurPrdAndPrior Exp"/>
      <sheetName val="75_InOutFlowsCurPrdAndPriorHist"/>
      <sheetName val="Sensitivity_SDR"/>
      <sheetName val="Sensitivity_HealthTrend"/>
      <sheetName val="Schedule of OPEB Amounts_PriorY"/>
    </sheetNames>
    <sheetDataSet>
      <sheetData sheetId="0">
        <row r="1">
          <cell r="C1">
            <v>2025</v>
          </cell>
        </row>
        <row r="2">
          <cell r="C2">
            <v>2026</v>
          </cell>
        </row>
      </sheetData>
      <sheetData sheetId="1" refreshError="1"/>
      <sheetData sheetId="2"/>
      <sheetData sheetId="3" refreshError="1"/>
      <sheetData sheetId="4"/>
      <sheetData sheetId="5"/>
      <sheetData sheetId="6"/>
      <sheetData sheetId="7"/>
      <sheetData sheetId="8"/>
      <sheetData sheetId="9"/>
      <sheetData sheetId="10"/>
      <sheetData sheetId="11">
        <row r="5">
          <cell r="Q5">
            <v>0</v>
          </cell>
        </row>
      </sheetData>
      <sheetData sheetId="12" refreshError="1"/>
      <sheetData sheetId="13" refreshError="1"/>
      <sheetData sheetId="14" refreshError="1"/>
      <sheetData sheetId="15"/>
      <sheetData sheetId="16" refreshError="1"/>
      <sheetData sheetId="17" refreshError="1"/>
      <sheetData sheetId="18"/>
      <sheetData sheetId="19"/>
      <sheetData sheetId="20"/>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AE00A1-DB12-4D21-9799-23BE2337CDC5}">
  <dimension ref="A5:F5"/>
  <sheetViews>
    <sheetView tabSelected="1" view="pageBreakPreview" topLeftCell="A138" zoomScale="112" zoomScaleNormal="100" zoomScaleSheetLayoutView="112" workbookViewId="0">
      <selection activeCell="R127" sqref="R127"/>
    </sheetView>
  </sheetViews>
  <sheetFormatPr defaultRowHeight="15" x14ac:dyDescent="0.25"/>
  <cols>
    <col min="1" max="6" width="9.140625" style="110"/>
  </cols>
  <sheetData>
    <row r="5" spans="3:3" ht="24" x14ac:dyDescent="0.4">
      <c r="C5" s="111"/>
    </row>
  </sheetData>
  <sheetProtection algorithmName="SHA-512" hashValue="C/tQNf2I5R7AF9t4n54l9HHNo9xWa97udX6zSk0tp1rqVfWczachsqzYOHZUah3nkquuAFzEDS6+HHQZMaRaBg==" saltValue="0pzflP8mKr1+sJmNqqDGQg==" spinCount="100000" sheet="1" objects="1" scenarios="1"/>
  <pageMargins left="0.7" right="0.7" top="0.75" bottom="0.75" header="0.3" footer="0.3"/>
  <pageSetup scale="70" orientation="portrait" horizontalDpi="1200" verticalDpi="1200" r:id="rId1"/>
  <rowBreaks count="2" manualBreakCount="2">
    <brk id="54" max="12" man="1"/>
    <brk id="109" max="12"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177769-DC8A-4156-9FCE-B757E0D37172}">
  <sheetPr>
    <pageSetUpPr fitToPage="1"/>
  </sheetPr>
  <dimension ref="A1:P1403"/>
  <sheetViews>
    <sheetView zoomScaleNormal="100" workbookViewId="0">
      <pane xSplit="3" ySplit="10" topLeftCell="D11" activePane="bottomRight" state="frozen"/>
      <selection activeCell="A5" sqref="A5"/>
      <selection pane="topRight" activeCell="D5" sqref="D5"/>
      <selection pane="bottomLeft" activeCell="A17" sqref="A17"/>
      <selection pane="bottomRight" activeCell="O19" sqref="O19"/>
    </sheetView>
  </sheetViews>
  <sheetFormatPr defaultColWidth="8.85546875" defaultRowHeight="15" x14ac:dyDescent="0.25"/>
  <cols>
    <col min="1" max="1" width="2.28515625" hidden="1" customWidth="1"/>
    <col min="2" max="2" width="8.28515625" style="1" hidden="1" customWidth="1"/>
    <col min="3" max="3" width="19.140625" hidden="1" customWidth="1"/>
    <col min="4" max="4" width="7.7109375" style="20" customWidth="1"/>
    <col min="5" max="5" width="9.140625" style="30" customWidth="1"/>
    <col min="6" max="6" width="9.140625" style="1" hidden="1" customWidth="1"/>
    <col min="7" max="7" width="72.7109375" customWidth="1"/>
    <col min="8" max="8" width="17.7109375" customWidth="1"/>
    <col min="9" max="9" width="18.140625" bestFit="1" customWidth="1"/>
    <col min="11" max="11" width="20.28515625" customWidth="1"/>
  </cols>
  <sheetData>
    <row r="1" spans="1:13" ht="21" customHeight="1" x14ac:dyDescent="0.35">
      <c r="C1" s="2"/>
      <c r="D1" s="3" t="s">
        <v>0</v>
      </c>
      <c r="E1" s="4"/>
      <c r="F1" s="5"/>
      <c r="G1" s="5"/>
      <c r="H1" s="5"/>
      <c r="I1" s="5"/>
      <c r="J1" s="5"/>
      <c r="K1" s="5"/>
    </row>
    <row r="2" spans="1:13" ht="21" customHeight="1" thickBot="1" x14ac:dyDescent="0.4">
      <c r="C2" s="2"/>
      <c r="D2" s="6" t="s">
        <v>1</v>
      </c>
      <c r="E2" s="7"/>
      <c r="F2" s="8"/>
      <c r="G2" s="8"/>
      <c r="H2" s="5"/>
      <c r="I2" s="5"/>
      <c r="J2" s="5"/>
      <c r="K2" s="9"/>
    </row>
    <row r="3" spans="1:13" ht="21" customHeight="1" thickTop="1" x14ac:dyDescent="0.35">
      <c r="C3" s="2"/>
      <c r="D3" s="3" t="s">
        <v>2518</v>
      </c>
      <c r="E3" s="4"/>
      <c r="F3" s="5"/>
      <c r="G3" s="5"/>
      <c r="H3" s="5"/>
      <c r="I3" s="5"/>
      <c r="J3" s="5"/>
      <c r="K3" s="5"/>
    </row>
    <row r="4" spans="1:13" ht="21" customHeight="1" x14ac:dyDescent="0.35">
      <c r="C4" s="2"/>
      <c r="D4" s="3" t="s">
        <v>2519</v>
      </c>
      <c r="E4" s="4"/>
      <c r="F4" s="5"/>
      <c r="G4" s="5"/>
      <c r="H4" s="5"/>
      <c r="I4" s="5"/>
      <c r="J4" s="5"/>
      <c r="K4" s="5"/>
    </row>
    <row r="5" spans="1:13" x14ac:dyDescent="0.25">
      <c r="C5" s="2"/>
      <c r="D5" s="10"/>
      <c r="E5" s="4"/>
      <c r="F5" s="5"/>
      <c r="G5" s="5"/>
      <c r="H5" s="5"/>
      <c r="I5" s="5"/>
      <c r="J5" s="5"/>
      <c r="K5" s="5"/>
    </row>
    <row r="6" spans="1:13" x14ac:dyDescent="0.25">
      <c r="C6" s="2"/>
      <c r="D6" s="11" t="s">
        <v>2</v>
      </c>
      <c r="E6" s="4"/>
      <c r="F6" s="5"/>
      <c r="G6" s="5"/>
      <c r="H6" s="12">
        <v>526551253</v>
      </c>
      <c r="I6" s="13">
        <v>0.57021063265999961</v>
      </c>
      <c r="J6" s="5"/>
      <c r="K6" s="5"/>
      <c r="L6" s="5"/>
    </row>
    <row r="7" spans="1:13" x14ac:dyDescent="0.25">
      <c r="C7" s="2"/>
      <c r="D7" s="11" t="s">
        <v>3</v>
      </c>
      <c r="E7" s="4"/>
      <c r="F7" s="5"/>
      <c r="G7" s="5"/>
      <c r="H7" s="14">
        <v>396881638</v>
      </c>
      <c r="I7" s="13">
        <v>0.42978936734000028</v>
      </c>
      <c r="J7" s="5"/>
      <c r="K7" s="14"/>
      <c r="L7" s="5"/>
    </row>
    <row r="8" spans="1:13" ht="15.75" thickBot="1" x14ac:dyDescent="0.3">
      <c r="C8" s="2"/>
      <c r="D8" s="15" t="s">
        <v>4</v>
      </c>
      <c r="E8" s="16"/>
      <c r="F8" s="17"/>
      <c r="G8" s="17"/>
      <c r="H8" s="18">
        <v>923432891</v>
      </c>
      <c r="I8" s="19">
        <v>0.99999999999999989</v>
      </c>
      <c r="J8" s="5"/>
      <c r="K8" s="5"/>
      <c r="L8" s="5"/>
      <c r="M8" s="5"/>
    </row>
    <row r="9" spans="1:13" ht="15.75" thickBot="1" x14ac:dyDescent="0.3">
      <c r="C9" s="2"/>
      <c r="E9" s="21"/>
      <c r="F9" s="22"/>
      <c r="G9" s="23"/>
      <c r="H9" s="24"/>
      <c r="I9" s="5"/>
      <c r="J9" s="5"/>
      <c r="K9" s="5"/>
      <c r="L9" s="5"/>
      <c r="M9" s="5"/>
    </row>
    <row r="10" spans="1:13" ht="70.150000000000006" customHeight="1" thickBot="1" x14ac:dyDescent="0.3">
      <c r="A10" s="9"/>
      <c r="B10" s="22" t="s">
        <v>5</v>
      </c>
      <c r="C10" s="25" t="s">
        <v>6</v>
      </c>
      <c r="D10" s="26" t="s">
        <v>7</v>
      </c>
      <c r="E10" s="27" t="s">
        <v>8</v>
      </c>
      <c r="F10" s="28" t="s">
        <v>9</v>
      </c>
      <c r="G10" s="29" t="s">
        <v>10</v>
      </c>
      <c r="H10" s="29" t="s">
        <v>2520</v>
      </c>
      <c r="I10" s="29" t="s">
        <v>11</v>
      </c>
      <c r="J10" s="5"/>
      <c r="K10" s="5"/>
      <c r="L10" s="5"/>
      <c r="M10" s="5"/>
    </row>
    <row r="11" spans="1:13" ht="12.95" customHeight="1" x14ac:dyDescent="0.25">
      <c r="B11">
        <v>1</v>
      </c>
      <c r="C11" t="s">
        <v>12</v>
      </c>
      <c r="F11" s="30"/>
      <c r="G11" t="s">
        <v>13</v>
      </c>
      <c r="H11" s="31">
        <v>526551253</v>
      </c>
      <c r="I11" s="32">
        <v>0.57021063265999961</v>
      </c>
      <c r="J11" s="32"/>
      <c r="L11" s="5"/>
      <c r="M11" s="5"/>
    </row>
    <row r="12" spans="1:13" ht="12.95" customHeight="1" x14ac:dyDescent="0.25">
      <c r="B12">
        <v>5</v>
      </c>
      <c r="C12" t="s">
        <v>14</v>
      </c>
      <c r="D12" s="20" t="s">
        <v>15</v>
      </c>
      <c r="E12" s="30">
        <v>57829</v>
      </c>
      <c r="F12" s="30"/>
      <c r="G12" t="s">
        <v>16</v>
      </c>
      <c r="H12" s="33">
        <v>107639</v>
      </c>
      <c r="I12" s="32">
        <v>1.16563966E-4</v>
      </c>
      <c r="J12" s="5"/>
    </row>
    <row r="13" spans="1:13" ht="12.95" customHeight="1" x14ac:dyDescent="0.25">
      <c r="B13">
        <v>5</v>
      </c>
      <c r="C13" t="s">
        <v>14</v>
      </c>
      <c r="D13" s="20" t="s">
        <v>17</v>
      </c>
      <c r="E13" s="30">
        <v>101871</v>
      </c>
      <c r="F13" s="30"/>
      <c r="G13" t="s">
        <v>18</v>
      </c>
      <c r="H13" s="33">
        <v>9613</v>
      </c>
      <c r="I13" s="32">
        <v>1.0410069000000001E-5</v>
      </c>
      <c r="J13" s="5"/>
    </row>
    <row r="14" spans="1:13" ht="12.95" customHeight="1" x14ac:dyDescent="0.25">
      <c r="B14">
        <v>4</v>
      </c>
      <c r="C14" t="s">
        <v>21</v>
      </c>
      <c r="D14" s="20" t="s">
        <v>22</v>
      </c>
      <c r="E14" s="30">
        <v>109901</v>
      </c>
      <c r="F14" s="30"/>
      <c r="G14" t="s">
        <v>23</v>
      </c>
      <c r="H14" s="33">
        <v>17306</v>
      </c>
      <c r="I14" s="32">
        <v>1.8740940000000002E-5</v>
      </c>
      <c r="J14" s="5"/>
    </row>
    <row r="15" spans="1:13" ht="12.95" customHeight="1" x14ac:dyDescent="0.25">
      <c r="B15">
        <v>4</v>
      </c>
      <c r="C15" t="s">
        <v>21</v>
      </c>
      <c r="D15" s="20" t="s">
        <v>24</v>
      </c>
      <c r="E15" s="30">
        <v>95901</v>
      </c>
      <c r="F15" s="30"/>
      <c r="G15" t="s">
        <v>25</v>
      </c>
      <c r="H15" s="33">
        <v>62221</v>
      </c>
      <c r="I15" s="32">
        <v>6.7380099000000006E-5</v>
      </c>
      <c r="J15" s="5"/>
    </row>
    <row r="16" spans="1:13" ht="12.95" customHeight="1" x14ac:dyDescent="0.25">
      <c r="B16">
        <v>4</v>
      </c>
      <c r="C16" t="s">
        <v>21</v>
      </c>
      <c r="D16" s="20" t="s">
        <v>26</v>
      </c>
      <c r="E16" s="30">
        <v>221901</v>
      </c>
      <c r="F16" s="30"/>
      <c r="G16" t="s">
        <v>27</v>
      </c>
      <c r="H16" s="33">
        <v>1058029</v>
      </c>
      <c r="I16" s="32">
        <v>1.1457562430000001E-3</v>
      </c>
      <c r="J16" s="5"/>
    </row>
    <row r="17" spans="2:10" ht="12.95" customHeight="1" x14ac:dyDescent="0.25">
      <c r="B17">
        <v>4</v>
      </c>
      <c r="C17" t="s">
        <v>21</v>
      </c>
      <c r="D17" s="20" t="s">
        <v>28</v>
      </c>
      <c r="E17" s="30">
        <v>14901</v>
      </c>
      <c r="F17" s="30"/>
      <c r="G17" t="s">
        <v>29</v>
      </c>
      <c r="H17" s="33">
        <v>119149</v>
      </c>
      <c r="I17" s="32">
        <v>1.29028326E-4</v>
      </c>
      <c r="J17" s="5"/>
    </row>
    <row r="18" spans="2:10" ht="12.95" customHeight="1" x14ac:dyDescent="0.25">
      <c r="B18">
        <v>5</v>
      </c>
      <c r="C18" t="s">
        <v>14</v>
      </c>
      <c r="D18" s="20" t="s">
        <v>30</v>
      </c>
      <c r="E18" s="30">
        <v>101810</v>
      </c>
      <c r="F18" s="30"/>
      <c r="G18" t="s">
        <v>2521</v>
      </c>
      <c r="H18" s="33">
        <v>55113</v>
      </c>
      <c r="I18" s="32">
        <v>5.9682733999999997E-5</v>
      </c>
      <c r="J18" s="5"/>
    </row>
    <row r="19" spans="2:10" ht="12.95" customHeight="1" x14ac:dyDescent="0.25">
      <c r="B19">
        <v>5</v>
      </c>
      <c r="C19" t="s">
        <v>14</v>
      </c>
      <c r="D19" s="20" t="s">
        <v>31</v>
      </c>
      <c r="E19" s="30">
        <v>57810</v>
      </c>
      <c r="F19" s="30"/>
      <c r="G19" t="s">
        <v>32</v>
      </c>
      <c r="H19" s="33">
        <v>6553</v>
      </c>
      <c r="I19" s="32">
        <v>7.0963470000000004E-6</v>
      </c>
      <c r="J19" s="5"/>
    </row>
    <row r="20" spans="2:10" ht="12.95" customHeight="1" x14ac:dyDescent="0.25">
      <c r="B20"/>
      <c r="C20" t="s">
        <v>33</v>
      </c>
      <c r="D20" s="20" t="s">
        <v>34</v>
      </c>
      <c r="E20" s="30" t="s">
        <v>35</v>
      </c>
      <c r="F20" s="20"/>
      <c r="G20" t="s">
        <v>36</v>
      </c>
      <c r="H20" s="33">
        <v>13407</v>
      </c>
      <c r="I20" s="32">
        <v>1.4518651E-5</v>
      </c>
      <c r="J20" s="5"/>
    </row>
    <row r="21" spans="2:10" ht="12.95" customHeight="1" x14ac:dyDescent="0.25">
      <c r="B21">
        <v>5</v>
      </c>
      <c r="C21" t="s">
        <v>14</v>
      </c>
      <c r="D21" s="20" t="s">
        <v>37</v>
      </c>
      <c r="E21" s="30">
        <v>101849</v>
      </c>
      <c r="F21" s="30"/>
      <c r="G21" t="s">
        <v>38</v>
      </c>
      <c r="H21" s="33">
        <v>8915</v>
      </c>
      <c r="I21" s="32">
        <v>9.6541940000000001E-6</v>
      </c>
      <c r="J21" s="5"/>
    </row>
    <row r="22" spans="2:10" ht="12.95" customHeight="1" x14ac:dyDescent="0.25">
      <c r="B22">
        <v>4</v>
      </c>
      <c r="C22" t="s">
        <v>21</v>
      </c>
      <c r="D22" s="20" t="s">
        <v>39</v>
      </c>
      <c r="E22" s="30">
        <v>180903</v>
      </c>
      <c r="F22" s="30"/>
      <c r="G22" t="s">
        <v>40</v>
      </c>
      <c r="H22" s="33">
        <v>10790</v>
      </c>
      <c r="I22" s="32">
        <v>1.1684661E-5</v>
      </c>
      <c r="J22" s="5"/>
    </row>
    <row r="23" spans="2:10" ht="12.95" customHeight="1" x14ac:dyDescent="0.25">
      <c r="B23">
        <v>5</v>
      </c>
      <c r="C23" t="s">
        <v>14</v>
      </c>
      <c r="D23" s="20" t="s">
        <v>648</v>
      </c>
      <c r="E23" s="30">
        <v>57806</v>
      </c>
      <c r="F23" s="30"/>
      <c r="G23" t="s">
        <v>2522</v>
      </c>
      <c r="H23" s="33">
        <v>58818</v>
      </c>
      <c r="I23" s="32">
        <v>6.3694937E-5</v>
      </c>
      <c r="J23" s="5"/>
    </row>
    <row r="24" spans="2:10" ht="12.95" customHeight="1" x14ac:dyDescent="0.25">
      <c r="B24">
        <v>4</v>
      </c>
      <c r="C24" t="s">
        <v>21</v>
      </c>
      <c r="D24" s="20" t="s">
        <v>41</v>
      </c>
      <c r="E24" s="30">
        <v>178901</v>
      </c>
      <c r="F24" s="30"/>
      <c r="G24" t="s">
        <v>42</v>
      </c>
      <c r="H24" s="33">
        <v>31548</v>
      </c>
      <c r="I24" s="32">
        <v>3.4163825000000002E-5</v>
      </c>
      <c r="J24" s="5"/>
    </row>
    <row r="25" spans="2:10" ht="12.95" customHeight="1" x14ac:dyDescent="0.25">
      <c r="B25">
        <v>4</v>
      </c>
      <c r="C25" t="s">
        <v>21</v>
      </c>
      <c r="D25" s="20" t="s">
        <v>43</v>
      </c>
      <c r="E25" s="30">
        <v>15901</v>
      </c>
      <c r="F25" s="30"/>
      <c r="G25" t="s">
        <v>44</v>
      </c>
      <c r="H25" s="33">
        <v>295015</v>
      </c>
      <c r="I25" s="32">
        <v>3.19476383E-4</v>
      </c>
      <c r="J25" s="5"/>
    </row>
    <row r="26" spans="2:10" ht="12.95" customHeight="1" x14ac:dyDescent="0.25">
      <c r="B26">
        <v>4</v>
      </c>
      <c r="C26" t="s">
        <v>21</v>
      </c>
      <c r="D26" s="20" t="s">
        <v>45</v>
      </c>
      <c r="E26" s="30">
        <v>250906</v>
      </c>
      <c r="F26" s="30"/>
      <c r="G26" t="s">
        <v>46</v>
      </c>
      <c r="H26" s="33">
        <v>57852</v>
      </c>
      <c r="I26" s="32">
        <v>6.2648841000000001E-5</v>
      </c>
      <c r="J26" s="5"/>
    </row>
    <row r="27" spans="2:10" ht="12.95" customHeight="1" x14ac:dyDescent="0.25">
      <c r="B27">
        <v>4</v>
      </c>
      <c r="C27" t="s">
        <v>21</v>
      </c>
      <c r="D27" s="20" t="s">
        <v>47</v>
      </c>
      <c r="E27" s="30">
        <v>209901</v>
      </c>
      <c r="F27" s="30"/>
      <c r="G27" t="s">
        <v>48</v>
      </c>
      <c r="H27" s="33">
        <v>38418</v>
      </c>
      <c r="I27" s="32">
        <v>4.1603456000000002E-5</v>
      </c>
      <c r="J27" s="5"/>
    </row>
    <row r="28" spans="2:10" ht="12.95" customHeight="1" x14ac:dyDescent="0.25">
      <c r="B28">
        <v>4</v>
      </c>
      <c r="C28" t="s">
        <v>21</v>
      </c>
      <c r="D28" s="20" t="s">
        <v>49</v>
      </c>
      <c r="E28" s="30">
        <v>101902</v>
      </c>
      <c r="F28" s="30"/>
      <c r="G28" t="s">
        <v>50</v>
      </c>
      <c r="H28" s="33">
        <v>4915940</v>
      </c>
      <c r="I28" s="32">
        <v>5.3235487359999997E-3</v>
      </c>
      <c r="J28" s="5"/>
    </row>
    <row r="29" spans="2:10" ht="12.95" customHeight="1" x14ac:dyDescent="0.25">
      <c r="B29">
        <v>4</v>
      </c>
      <c r="C29" t="s">
        <v>21</v>
      </c>
      <c r="D29" s="20" t="s">
        <v>51</v>
      </c>
      <c r="E29" s="30">
        <v>184907</v>
      </c>
      <c r="F29" s="30"/>
      <c r="G29" t="s">
        <v>52</v>
      </c>
      <c r="H29" s="33">
        <v>453083</v>
      </c>
      <c r="I29" s="32">
        <v>4.9065070600000002E-4</v>
      </c>
      <c r="J29" s="5"/>
    </row>
    <row r="30" spans="2:10" ht="12.95" customHeight="1" x14ac:dyDescent="0.25">
      <c r="B30">
        <v>4</v>
      </c>
      <c r="C30" t="s">
        <v>21</v>
      </c>
      <c r="D30" s="20" t="s">
        <v>53</v>
      </c>
      <c r="E30" s="30">
        <v>125901</v>
      </c>
      <c r="F30" s="30"/>
      <c r="G30" t="s">
        <v>54</v>
      </c>
      <c r="H30" s="33">
        <v>407660</v>
      </c>
      <c r="I30" s="32">
        <v>4.4146142500000002E-4</v>
      </c>
      <c r="J30" s="5"/>
    </row>
    <row r="31" spans="2:10" ht="12.95" customHeight="1" x14ac:dyDescent="0.25">
      <c r="B31">
        <v>4</v>
      </c>
      <c r="C31" t="s">
        <v>21</v>
      </c>
      <c r="D31" s="20" t="s">
        <v>55</v>
      </c>
      <c r="E31" s="30">
        <v>101903</v>
      </c>
      <c r="F31" s="30"/>
      <c r="G31" t="s">
        <v>56</v>
      </c>
      <c r="H31" s="33">
        <v>3048922</v>
      </c>
      <c r="I31" s="32">
        <v>3.301725583E-3</v>
      </c>
      <c r="J31" s="5"/>
    </row>
    <row r="32" spans="2:10" ht="12.95" customHeight="1" x14ac:dyDescent="0.25">
      <c r="B32">
        <v>5</v>
      </c>
      <c r="C32" t="s">
        <v>14</v>
      </c>
      <c r="D32" s="20" t="s">
        <v>57</v>
      </c>
      <c r="E32" s="30">
        <v>101815</v>
      </c>
      <c r="F32" s="30"/>
      <c r="G32" t="s">
        <v>2523</v>
      </c>
      <c r="H32" s="33">
        <v>19412</v>
      </c>
      <c r="I32" s="32">
        <v>2.1021559999999999E-5</v>
      </c>
      <c r="J32" s="5"/>
    </row>
    <row r="33" spans="2:10" ht="12.95" customHeight="1" x14ac:dyDescent="0.25">
      <c r="B33">
        <v>4</v>
      </c>
      <c r="C33" t="s">
        <v>21</v>
      </c>
      <c r="D33" s="20" t="s">
        <v>58</v>
      </c>
      <c r="E33" s="30">
        <v>43901</v>
      </c>
      <c r="F33" s="30"/>
      <c r="G33" t="s">
        <v>59</v>
      </c>
      <c r="H33" s="33">
        <v>1232057</v>
      </c>
      <c r="I33" s="32">
        <v>1.334213901E-3</v>
      </c>
      <c r="J33" s="5"/>
    </row>
    <row r="34" spans="2:10" ht="12.95" customHeight="1" x14ac:dyDescent="0.25">
      <c r="B34">
        <v>4</v>
      </c>
      <c r="C34" t="s">
        <v>21</v>
      </c>
      <c r="D34" s="20" t="s">
        <v>60</v>
      </c>
      <c r="E34" s="30">
        <v>22901</v>
      </c>
      <c r="F34" s="30"/>
      <c r="G34" t="s">
        <v>61</v>
      </c>
      <c r="H34" s="33">
        <v>88953</v>
      </c>
      <c r="I34" s="32">
        <v>9.6328603000000006E-5</v>
      </c>
      <c r="J34" s="5"/>
    </row>
    <row r="35" spans="2:10" ht="12.95" customHeight="1" x14ac:dyDescent="0.25">
      <c r="B35">
        <v>4</v>
      </c>
      <c r="C35" t="s">
        <v>21</v>
      </c>
      <c r="D35" s="20" t="s">
        <v>62</v>
      </c>
      <c r="E35" s="30">
        <v>37901</v>
      </c>
      <c r="F35" s="30"/>
      <c r="G35" t="s">
        <v>63</v>
      </c>
      <c r="H35" s="33">
        <v>56949</v>
      </c>
      <c r="I35" s="32">
        <v>6.1670968000000005E-5</v>
      </c>
      <c r="J35" s="5"/>
    </row>
    <row r="36" spans="2:10" ht="12.95" customHeight="1" x14ac:dyDescent="0.25">
      <c r="B36">
        <v>4</v>
      </c>
      <c r="C36" t="s">
        <v>21</v>
      </c>
      <c r="D36" s="20" t="s">
        <v>64</v>
      </c>
      <c r="E36" s="30">
        <v>126901</v>
      </c>
      <c r="F36" s="30"/>
      <c r="G36" t="s">
        <v>65</v>
      </c>
      <c r="H36" s="33">
        <v>223753</v>
      </c>
      <c r="I36" s="32">
        <v>2.4230564300000001E-4</v>
      </c>
      <c r="J36" s="5"/>
    </row>
    <row r="37" spans="2:10" ht="12.95" customHeight="1" x14ac:dyDescent="0.25">
      <c r="B37">
        <v>4</v>
      </c>
      <c r="C37" t="s">
        <v>21</v>
      </c>
      <c r="D37" s="20" t="s">
        <v>66</v>
      </c>
      <c r="E37" s="30">
        <v>20901</v>
      </c>
      <c r="F37" s="30"/>
      <c r="G37" t="s">
        <v>67</v>
      </c>
      <c r="H37" s="33">
        <v>1907595</v>
      </c>
      <c r="I37" s="32">
        <v>2.065764625E-3</v>
      </c>
      <c r="J37" s="5"/>
    </row>
    <row r="38" spans="2:10" ht="12.95" customHeight="1" x14ac:dyDescent="0.25">
      <c r="B38">
        <v>4</v>
      </c>
      <c r="C38" t="s">
        <v>21</v>
      </c>
      <c r="D38" s="20" t="s">
        <v>68</v>
      </c>
      <c r="E38" s="30">
        <v>249901</v>
      </c>
      <c r="F38" s="30"/>
      <c r="G38" t="s">
        <v>69</v>
      </c>
      <c r="H38" s="33">
        <v>61176</v>
      </c>
      <c r="I38" s="32">
        <v>6.6248452000000003E-5</v>
      </c>
      <c r="J38" s="5"/>
    </row>
    <row r="39" spans="2:10" ht="12.95" customHeight="1" x14ac:dyDescent="0.25">
      <c r="B39">
        <v>4</v>
      </c>
      <c r="C39" t="s">
        <v>21</v>
      </c>
      <c r="D39" s="20" t="s">
        <v>70</v>
      </c>
      <c r="E39" s="30">
        <v>188901</v>
      </c>
      <c r="F39" s="30"/>
      <c r="G39" t="s">
        <v>71</v>
      </c>
      <c r="H39" s="33">
        <v>1860151</v>
      </c>
      <c r="I39" s="32">
        <v>2.0143867719999999E-3</v>
      </c>
      <c r="J39" s="5"/>
    </row>
    <row r="40" spans="2:10" ht="12.95" customHeight="1" x14ac:dyDescent="0.25">
      <c r="B40">
        <v>5</v>
      </c>
      <c r="C40" t="s">
        <v>14</v>
      </c>
      <c r="D40" s="20" t="s">
        <v>72</v>
      </c>
      <c r="E40" s="30">
        <v>84804</v>
      </c>
      <c r="F40" s="30"/>
      <c r="G40" t="s">
        <v>73</v>
      </c>
      <c r="H40" s="33">
        <v>10788</v>
      </c>
      <c r="I40" s="32">
        <v>1.1682495E-5</v>
      </c>
      <c r="J40" s="5"/>
    </row>
    <row r="41" spans="2:10" ht="12.95" customHeight="1" x14ac:dyDescent="0.25">
      <c r="B41">
        <v>4</v>
      </c>
      <c r="C41" t="s">
        <v>21</v>
      </c>
      <c r="D41" s="20" t="s">
        <v>74</v>
      </c>
      <c r="E41" s="30">
        <v>140901</v>
      </c>
      <c r="F41" s="30"/>
      <c r="G41" t="s">
        <v>75</v>
      </c>
      <c r="H41" s="33">
        <v>12425</v>
      </c>
      <c r="I41" s="32">
        <v>1.3455227999999999E-5</v>
      </c>
      <c r="J41" s="5"/>
    </row>
    <row r="42" spans="2:10" ht="12.95" customHeight="1" x14ac:dyDescent="0.25">
      <c r="B42">
        <v>5</v>
      </c>
      <c r="C42" t="s">
        <v>14</v>
      </c>
      <c r="D42" s="20" t="s">
        <v>76</v>
      </c>
      <c r="E42" s="30">
        <v>101819</v>
      </c>
      <c r="F42" s="30"/>
      <c r="G42" t="s">
        <v>77</v>
      </c>
      <c r="H42" s="33">
        <v>42798</v>
      </c>
      <c r="I42" s="32">
        <v>4.6346627000000002E-5</v>
      </c>
      <c r="J42" s="5"/>
    </row>
    <row r="43" spans="2:10" ht="12.95" customHeight="1" x14ac:dyDescent="0.25">
      <c r="B43">
        <v>4</v>
      </c>
      <c r="C43" t="s">
        <v>21</v>
      </c>
      <c r="D43" s="20" t="s">
        <v>78</v>
      </c>
      <c r="E43" s="30">
        <v>36901</v>
      </c>
      <c r="F43" s="30"/>
      <c r="G43" t="s">
        <v>79</v>
      </c>
      <c r="H43" s="33">
        <v>113113</v>
      </c>
      <c r="I43" s="32">
        <v>1.2249184699999999E-4</v>
      </c>
      <c r="J43" s="5"/>
    </row>
    <row r="44" spans="2:10" ht="12.95" customHeight="1" x14ac:dyDescent="0.25">
      <c r="B44">
        <v>4</v>
      </c>
      <c r="C44" t="s">
        <v>21</v>
      </c>
      <c r="D44" s="20" t="s">
        <v>80</v>
      </c>
      <c r="E44" s="30">
        <v>93901</v>
      </c>
      <c r="F44" s="30"/>
      <c r="G44" t="s">
        <v>81</v>
      </c>
      <c r="H44" s="33">
        <v>62492</v>
      </c>
      <c r="I44" s="32">
        <v>6.767357E-5</v>
      </c>
      <c r="J44" s="5"/>
    </row>
    <row r="45" spans="2:10" ht="12.95" customHeight="1" x14ac:dyDescent="0.25">
      <c r="B45">
        <v>4</v>
      </c>
      <c r="C45" t="s">
        <v>21</v>
      </c>
      <c r="D45" s="20" t="s">
        <v>82</v>
      </c>
      <c r="E45" s="30">
        <v>2901</v>
      </c>
      <c r="F45" s="30"/>
      <c r="G45" t="s">
        <v>83</v>
      </c>
      <c r="H45" s="33">
        <v>279572</v>
      </c>
      <c r="I45" s="32">
        <v>3.0275291500000002E-4</v>
      </c>
      <c r="J45" s="5"/>
    </row>
    <row r="46" spans="2:10" ht="12.95" customHeight="1" x14ac:dyDescent="0.25">
      <c r="B46">
        <v>4</v>
      </c>
      <c r="C46" t="s">
        <v>21</v>
      </c>
      <c r="D46" s="20" t="s">
        <v>84</v>
      </c>
      <c r="E46" s="30">
        <v>20902</v>
      </c>
      <c r="F46" s="30"/>
      <c r="G46" t="s">
        <v>85</v>
      </c>
      <c r="H46" s="33">
        <v>497922</v>
      </c>
      <c r="I46" s="32">
        <v>5.3920756400000001E-4</v>
      </c>
      <c r="J46" s="5"/>
    </row>
    <row r="47" spans="2:10" ht="12.95" customHeight="1" x14ac:dyDescent="0.25">
      <c r="B47">
        <v>4</v>
      </c>
      <c r="C47" t="s">
        <v>21</v>
      </c>
      <c r="D47" s="20" t="s">
        <v>86</v>
      </c>
      <c r="E47" s="30">
        <v>43902</v>
      </c>
      <c r="F47" s="30"/>
      <c r="G47" t="s">
        <v>87</v>
      </c>
      <c r="H47" s="33">
        <v>385219</v>
      </c>
      <c r="I47" s="32">
        <v>4.1715971299999998E-4</v>
      </c>
      <c r="J47" s="5"/>
    </row>
    <row r="48" spans="2:10" ht="12.95" customHeight="1" x14ac:dyDescent="0.25">
      <c r="B48">
        <v>4</v>
      </c>
      <c r="C48" t="s">
        <v>21</v>
      </c>
      <c r="D48" s="20" t="s">
        <v>88</v>
      </c>
      <c r="E48" s="30">
        <v>127901</v>
      </c>
      <c r="F48" s="30"/>
      <c r="G48" t="s">
        <v>89</v>
      </c>
      <c r="H48" s="33">
        <v>70899</v>
      </c>
      <c r="I48" s="32">
        <v>7.6777641999999996E-5</v>
      </c>
      <c r="J48" s="5"/>
    </row>
    <row r="49" spans="2:10" ht="12.95" customHeight="1" x14ac:dyDescent="0.25">
      <c r="B49">
        <v>4</v>
      </c>
      <c r="C49" t="s">
        <v>21</v>
      </c>
      <c r="D49" s="20" t="s">
        <v>90</v>
      </c>
      <c r="E49" s="30">
        <v>71906</v>
      </c>
      <c r="F49" s="30"/>
      <c r="G49" t="s">
        <v>91</v>
      </c>
      <c r="H49" s="33">
        <v>70255</v>
      </c>
      <c r="I49" s="32">
        <v>7.6080244000000004E-5</v>
      </c>
      <c r="J49" s="5"/>
    </row>
    <row r="50" spans="2:10" ht="12.95" customHeight="1" x14ac:dyDescent="0.25">
      <c r="B50">
        <v>4</v>
      </c>
      <c r="C50" t="s">
        <v>21</v>
      </c>
      <c r="D50" s="20" t="s">
        <v>92</v>
      </c>
      <c r="E50" s="30">
        <v>110901</v>
      </c>
      <c r="F50" s="30"/>
      <c r="G50" t="s">
        <v>93</v>
      </c>
      <c r="H50" s="33">
        <v>14612</v>
      </c>
      <c r="I50" s="32">
        <v>1.5823565E-5</v>
      </c>
      <c r="J50" s="5"/>
    </row>
    <row r="51" spans="2:10" ht="12.95" customHeight="1" x14ac:dyDescent="0.25">
      <c r="B51">
        <v>4</v>
      </c>
      <c r="C51" t="s">
        <v>21</v>
      </c>
      <c r="D51" s="20" t="s">
        <v>94</v>
      </c>
      <c r="E51" s="30">
        <v>228905</v>
      </c>
      <c r="F51" s="30"/>
      <c r="G51" t="s">
        <v>95</v>
      </c>
      <c r="H51" s="33">
        <v>16250</v>
      </c>
      <c r="I51" s="32">
        <v>1.7597381E-5</v>
      </c>
      <c r="J51" s="5"/>
    </row>
    <row r="52" spans="2:10" ht="12.95" customHeight="1" x14ac:dyDescent="0.25">
      <c r="B52">
        <v>4</v>
      </c>
      <c r="C52" t="s">
        <v>21</v>
      </c>
      <c r="D52" s="20" t="s">
        <v>96</v>
      </c>
      <c r="E52" s="30">
        <v>109912</v>
      </c>
      <c r="F52" s="30"/>
      <c r="G52" t="s">
        <v>97</v>
      </c>
      <c r="H52" s="33">
        <v>21754</v>
      </c>
      <c r="I52" s="32">
        <v>2.3557749E-5</v>
      </c>
      <c r="J52" s="5"/>
    </row>
    <row r="53" spans="2:10" ht="12.95" customHeight="1" x14ac:dyDescent="0.25">
      <c r="B53">
        <v>4</v>
      </c>
      <c r="C53" t="s">
        <v>21</v>
      </c>
      <c r="D53" s="20" t="s">
        <v>98</v>
      </c>
      <c r="E53" s="30">
        <v>205901</v>
      </c>
      <c r="F53" s="30"/>
      <c r="G53" t="s">
        <v>99</v>
      </c>
      <c r="H53" s="33">
        <v>121066</v>
      </c>
      <c r="I53" s="32">
        <v>1.3110427500000001E-4</v>
      </c>
      <c r="J53" s="5"/>
    </row>
    <row r="54" spans="2:10" ht="12.95" customHeight="1" x14ac:dyDescent="0.25">
      <c r="B54">
        <v>4</v>
      </c>
      <c r="C54" t="s">
        <v>21</v>
      </c>
      <c r="D54" s="20" t="s">
        <v>100</v>
      </c>
      <c r="E54" s="30">
        <v>5901</v>
      </c>
      <c r="F54" s="30"/>
      <c r="G54" t="s">
        <v>101</v>
      </c>
      <c r="H54" s="33">
        <v>45590</v>
      </c>
      <c r="I54" s="32">
        <v>4.9370128E-5</v>
      </c>
      <c r="J54" s="5"/>
    </row>
    <row r="55" spans="2:10" ht="12.95" customHeight="1" x14ac:dyDescent="0.25">
      <c r="B55">
        <v>4</v>
      </c>
      <c r="C55" t="s">
        <v>21</v>
      </c>
      <c r="D55" s="20" t="s">
        <v>102</v>
      </c>
      <c r="E55" s="30">
        <v>61910</v>
      </c>
      <c r="F55" s="30"/>
      <c r="G55" t="s">
        <v>103</v>
      </c>
      <c r="H55" s="33">
        <v>328099</v>
      </c>
      <c r="I55" s="32">
        <v>3.5530356700000002E-4</v>
      </c>
      <c r="J55" s="5"/>
    </row>
    <row r="56" spans="2:10" ht="12.95" customHeight="1" x14ac:dyDescent="0.25">
      <c r="B56">
        <v>5</v>
      </c>
      <c r="C56" t="s">
        <v>14</v>
      </c>
      <c r="D56" s="20" t="s">
        <v>104</v>
      </c>
      <c r="E56" s="30">
        <v>101803</v>
      </c>
      <c r="F56" s="30"/>
      <c r="G56" t="s">
        <v>105</v>
      </c>
      <c r="H56" s="33">
        <v>78008</v>
      </c>
      <c r="I56" s="32">
        <v>8.4476090000000002E-5</v>
      </c>
      <c r="J56" s="5"/>
    </row>
    <row r="57" spans="2:10" ht="12.95" customHeight="1" x14ac:dyDescent="0.25">
      <c r="B57">
        <v>5</v>
      </c>
      <c r="C57" t="s">
        <v>14</v>
      </c>
      <c r="D57" s="20" t="s">
        <v>106</v>
      </c>
      <c r="E57" s="30">
        <v>220802</v>
      </c>
      <c r="F57" s="30"/>
      <c r="G57" t="s">
        <v>107</v>
      </c>
      <c r="H57" s="33">
        <v>81767</v>
      </c>
      <c r="I57" s="32">
        <v>8.8546770000000002E-5</v>
      </c>
      <c r="J57" s="5"/>
    </row>
    <row r="58" spans="2:10" ht="12.95" customHeight="1" x14ac:dyDescent="0.25">
      <c r="B58">
        <v>4</v>
      </c>
      <c r="C58" t="s">
        <v>21</v>
      </c>
      <c r="D58" s="20" t="s">
        <v>108</v>
      </c>
      <c r="E58" s="30">
        <v>220901</v>
      </c>
      <c r="F58" s="30"/>
      <c r="G58" t="s">
        <v>109</v>
      </c>
      <c r="H58" s="33">
        <v>4279592</v>
      </c>
      <c r="I58" s="32">
        <v>4.6344374799999997E-3</v>
      </c>
      <c r="J58" s="5"/>
    </row>
    <row r="59" spans="2:10" ht="12.95" customHeight="1" x14ac:dyDescent="0.25">
      <c r="B59">
        <v>4</v>
      </c>
      <c r="C59" t="s">
        <v>21</v>
      </c>
      <c r="D59" s="20" t="s">
        <v>110</v>
      </c>
      <c r="E59" s="30">
        <v>212901</v>
      </c>
      <c r="F59" s="30"/>
      <c r="G59" t="s">
        <v>111</v>
      </c>
      <c r="H59" s="33">
        <v>69586</v>
      </c>
      <c r="I59" s="32">
        <v>7.5355773999999997E-5</v>
      </c>
      <c r="J59" s="5"/>
    </row>
    <row r="60" spans="2:10" ht="12.95" customHeight="1" x14ac:dyDescent="0.25">
      <c r="B60">
        <v>5</v>
      </c>
      <c r="C60" t="s">
        <v>14</v>
      </c>
      <c r="D60" s="20" t="s">
        <v>112</v>
      </c>
      <c r="E60" s="30">
        <v>21805</v>
      </c>
      <c r="F60" s="30"/>
      <c r="G60" t="s">
        <v>113</v>
      </c>
      <c r="H60" s="33">
        <v>49199</v>
      </c>
      <c r="I60" s="32">
        <v>5.3278371000000002E-5</v>
      </c>
      <c r="J60" s="5"/>
    </row>
    <row r="61" spans="2:10" ht="12.95" customHeight="1" x14ac:dyDescent="0.25">
      <c r="B61">
        <v>4</v>
      </c>
      <c r="C61" t="s">
        <v>21</v>
      </c>
      <c r="D61" s="20" t="s">
        <v>114</v>
      </c>
      <c r="E61" s="30">
        <v>217901</v>
      </c>
      <c r="F61" s="30"/>
      <c r="G61" t="s">
        <v>115</v>
      </c>
      <c r="H61" s="33">
        <v>15671</v>
      </c>
      <c r="I61" s="32">
        <v>1.6970371999999999E-5</v>
      </c>
      <c r="J61" s="5"/>
    </row>
    <row r="62" spans="2:10" ht="12.95" customHeight="1" x14ac:dyDescent="0.25">
      <c r="B62">
        <v>4</v>
      </c>
      <c r="C62" t="s">
        <v>21</v>
      </c>
      <c r="D62" s="20" t="s">
        <v>116</v>
      </c>
      <c r="E62" s="30">
        <v>107901</v>
      </c>
      <c r="F62" s="30"/>
      <c r="G62" t="s">
        <v>117</v>
      </c>
      <c r="H62" s="33">
        <v>230698</v>
      </c>
      <c r="I62" s="32">
        <v>2.4982649200000002E-4</v>
      </c>
      <c r="J62" s="5"/>
    </row>
    <row r="63" spans="2:10" ht="12.95" customHeight="1" x14ac:dyDescent="0.25">
      <c r="B63">
        <v>4</v>
      </c>
      <c r="C63" t="s">
        <v>21</v>
      </c>
      <c r="D63" s="20" t="s">
        <v>118</v>
      </c>
      <c r="E63" s="30">
        <v>34901</v>
      </c>
      <c r="F63" s="30"/>
      <c r="G63" t="s">
        <v>119</v>
      </c>
      <c r="H63" s="33">
        <v>159060</v>
      </c>
      <c r="I63" s="32">
        <v>1.7224857499999999E-4</v>
      </c>
      <c r="J63" s="5"/>
    </row>
    <row r="64" spans="2:10" ht="12.95" customHeight="1" x14ac:dyDescent="0.25">
      <c r="B64">
        <v>4</v>
      </c>
      <c r="C64" t="s">
        <v>21</v>
      </c>
      <c r="D64" s="20" t="s">
        <v>120</v>
      </c>
      <c r="E64" s="30">
        <v>61907</v>
      </c>
      <c r="F64" s="30"/>
      <c r="G64" t="s">
        <v>121</v>
      </c>
      <c r="H64" s="33">
        <v>245448</v>
      </c>
      <c r="I64" s="32">
        <v>2.6579949900000001E-4</v>
      </c>
      <c r="J64" s="5"/>
    </row>
    <row r="65" spans="2:10" ht="12.95" customHeight="1" x14ac:dyDescent="0.25">
      <c r="B65">
        <v>5</v>
      </c>
      <c r="C65" t="s">
        <v>14</v>
      </c>
      <c r="D65" s="20" t="s">
        <v>122</v>
      </c>
      <c r="E65" s="30">
        <v>227825</v>
      </c>
      <c r="F65" s="30"/>
      <c r="G65" t="s">
        <v>123</v>
      </c>
      <c r="H65" s="33">
        <v>195950</v>
      </c>
      <c r="I65" s="32">
        <v>2.12197337E-4</v>
      </c>
      <c r="J65" s="5"/>
    </row>
    <row r="66" spans="2:10" ht="12.95" customHeight="1" x14ac:dyDescent="0.25">
      <c r="B66">
        <v>5</v>
      </c>
      <c r="C66" t="s">
        <v>14</v>
      </c>
      <c r="D66" s="20" t="s">
        <v>124</v>
      </c>
      <c r="E66" s="30">
        <v>227821</v>
      </c>
      <c r="F66" s="30"/>
      <c r="G66" t="s">
        <v>125</v>
      </c>
      <c r="H66" s="33">
        <v>9432</v>
      </c>
      <c r="I66" s="32">
        <v>1.0214060999999999E-5</v>
      </c>
      <c r="J66" s="5"/>
    </row>
    <row r="67" spans="2:10" ht="12.95" customHeight="1" x14ac:dyDescent="0.25">
      <c r="B67">
        <v>4</v>
      </c>
      <c r="C67" t="s">
        <v>21</v>
      </c>
      <c r="D67" s="20" t="s">
        <v>126</v>
      </c>
      <c r="E67" s="30">
        <v>227901</v>
      </c>
      <c r="F67" s="30"/>
      <c r="G67" t="s">
        <v>127</v>
      </c>
      <c r="H67" s="33">
        <v>6090454</v>
      </c>
      <c r="I67" s="32">
        <v>6.5954484180000003E-3</v>
      </c>
      <c r="J67" s="5"/>
    </row>
    <row r="68" spans="2:10" ht="12.95" customHeight="1" x14ac:dyDescent="0.25">
      <c r="B68">
        <v>4</v>
      </c>
      <c r="C68" t="s">
        <v>21</v>
      </c>
      <c r="D68" s="20" t="s">
        <v>128</v>
      </c>
      <c r="E68" s="30">
        <v>196901</v>
      </c>
      <c r="F68" s="30"/>
      <c r="G68" t="s">
        <v>129</v>
      </c>
      <c r="H68" s="33">
        <v>12869</v>
      </c>
      <c r="I68" s="32">
        <v>1.3936042E-5</v>
      </c>
      <c r="J68" s="5"/>
    </row>
    <row r="69" spans="2:10" ht="12.95" customHeight="1" x14ac:dyDescent="0.25">
      <c r="B69">
        <v>4</v>
      </c>
      <c r="C69" t="s">
        <v>21</v>
      </c>
      <c r="D69" s="20" t="s">
        <v>130</v>
      </c>
      <c r="E69" s="30">
        <v>70901</v>
      </c>
      <c r="F69" s="30"/>
      <c r="G69" t="s">
        <v>131</v>
      </c>
      <c r="H69" s="33">
        <v>26309</v>
      </c>
      <c r="I69" s="32">
        <v>2.849043E-5</v>
      </c>
      <c r="J69" s="5"/>
    </row>
    <row r="70" spans="2:10" ht="12.95" customHeight="1" x14ac:dyDescent="0.25">
      <c r="B70">
        <v>4</v>
      </c>
      <c r="C70" t="s">
        <v>21</v>
      </c>
      <c r="D70" s="20" t="s">
        <v>132</v>
      </c>
      <c r="E70" s="30">
        <v>194902</v>
      </c>
      <c r="F70" s="30"/>
      <c r="G70" t="s">
        <v>133</v>
      </c>
      <c r="H70" s="33">
        <v>25894</v>
      </c>
      <c r="I70" s="32">
        <v>2.8041019999999999E-5</v>
      </c>
      <c r="J70" s="5"/>
    </row>
    <row r="71" spans="2:10" ht="12.95" customHeight="1" x14ac:dyDescent="0.25">
      <c r="B71">
        <v>4</v>
      </c>
      <c r="C71" t="s">
        <v>21</v>
      </c>
      <c r="D71" s="20" t="s">
        <v>134</v>
      </c>
      <c r="E71" s="30">
        <v>34902</v>
      </c>
      <c r="F71" s="30"/>
      <c r="G71" t="s">
        <v>135</v>
      </c>
      <c r="H71" s="33">
        <v>17664</v>
      </c>
      <c r="I71" s="32">
        <v>1.9128623000000001E-5</v>
      </c>
      <c r="J71" s="5"/>
    </row>
    <row r="72" spans="2:10" ht="12.95" customHeight="1" x14ac:dyDescent="0.25">
      <c r="B72">
        <v>4</v>
      </c>
      <c r="C72" t="s">
        <v>21</v>
      </c>
      <c r="D72" s="20" t="s">
        <v>136</v>
      </c>
      <c r="E72" s="30">
        <v>161918</v>
      </c>
      <c r="F72" s="30"/>
      <c r="G72" t="s">
        <v>137</v>
      </c>
      <c r="H72" s="33">
        <v>78900</v>
      </c>
      <c r="I72" s="32">
        <v>8.5442050999999999E-5</v>
      </c>
      <c r="J72" s="5"/>
    </row>
    <row r="73" spans="2:10" ht="12.95" customHeight="1" x14ac:dyDescent="0.25">
      <c r="B73">
        <v>4</v>
      </c>
      <c r="C73" t="s">
        <v>21</v>
      </c>
      <c r="D73" s="20" t="s">
        <v>138</v>
      </c>
      <c r="E73" s="30">
        <v>220915</v>
      </c>
      <c r="F73" s="30"/>
      <c r="G73" t="s">
        <v>139</v>
      </c>
      <c r="H73" s="33">
        <v>503912</v>
      </c>
      <c r="I73" s="32">
        <v>5.4569423000000005E-4</v>
      </c>
      <c r="J73" s="5"/>
    </row>
    <row r="74" spans="2:10" ht="12.95" customHeight="1" x14ac:dyDescent="0.25">
      <c r="B74">
        <v>4</v>
      </c>
      <c r="C74" t="s">
        <v>21</v>
      </c>
      <c r="D74" s="20" t="s">
        <v>140</v>
      </c>
      <c r="E74" s="30">
        <v>30903</v>
      </c>
      <c r="F74" s="30"/>
      <c r="G74" t="s">
        <v>141</v>
      </c>
      <c r="H74" s="33">
        <v>37057</v>
      </c>
      <c r="I74" s="32">
        <v>4.0129607999999998E-5</v>
      </c>
      <c r="J74" s="5"/>
    </row>
    <row r="75" spans="2:10" ht="12.95" customHeight="1" x14ac:dyDescent="0.25">
      <c r="B75">
        <v>5</v>
      </c>
      <c r="C75" t="s">
        <v>14</v>
      </c>
      <c r="D75" s="20" t="s">
        <v>142</v>
      </c>
      <c r="E75" s="30">
        <v>101853</v>
      </c>
      <c r="F75" s="30"/>
      <c r="G75" t="s">
        <v>143</v>
      </c>
      <c r="H75" s="33">
        <v>360493</v>
      </c>
      <c r="I75" s="32">
        <v>3.9038353900000002E-4</v>
      </c>
      <c r="J75" s="5"/>
    </row>
    <row r="76" spans="2:10" ht="12.95" customHeight="1" x14ac:dyDescent="0.25">
      <c r="B76">
        <v>4</v>
      </c>
      <c r="C76" t="s">
        <v>21</v>
      </c>
      <c r="D76" s="20" t="s">
        <v>144</v>
      </c>
      <c r="E76" s="30">
        <v>200901</v>
      </c>
      <c r="F76" s="30"/>
      <c r="G76" t="s">
        <v>145</v>
      </c>
      <c r="H76" s="33">
        <v>56816</v>
      </c>
      <c r="I76" s="32">
        <v>6.1526940000000005E-5</v>
      </c>
      <c r="J76" s="5"/>
    </row>
    <row r="77" spans="2:10" ht="12.95" customHeight="1" x14ac:dyDescent="0.25">
      <c r="B77">
        <v>4</v>
      </c>
      <c r="C77" t="s">
        <v>21</v>
      </c>
      <c r="D77" s="20" t="s">
        <v>146</v>
      </c>
      <c r="E77" s="30">
        <v>195902</v>
      </c>
      <c r="F77" s="30"/>
      <c r="G77" t="s">
        <v>147</v>
      </c>
      <c r="H77" s="33">
        <v>18225</v>
      </c>
      <c r="I77" s="32">
        <v>1.9736138999999999E-5</v>
      </c>
      <c r="J77" s="5"/>
    </row>
    <row r="78" spans="2:10" ht="12.95" customHeight="1" x14ac:dyDescent="0.25">
      <c r="B78">
        <v>4</v>
      </c>
      <c r="C78" t="s">
        <v>21</v>
      </c>
      <c r="D78" s="20" t="s">
        <v>148</v>
      </c>
      <c r="E78" s="30">
        <v>10902</v>
      </c>
      <c r="F78" s="30"/>
      <c r="G78" t="s">
        <v>149</v>
      </c>
      <c r="H78" s="33">
        <v>180428</v>
      </c>
      <c r="I78" s="32">
        <v>1.9538831900000001E-4</v>
      </c>
      <c r="J78" s="5"/>
    </row>
    <row r="79" spans="2:10" ht="12.95" customHeight="1" x14ac:dyDescent="0.25">
      <c r="B79">
        <v>4</v>
      </c>
      <c r="C79" t="s">
        <v>21</v>
      </c>
      <c r="D79" s="20" t="s">
        <v>150</v>
      </c>
      <c r="E79" s="30">
        <v>25901</v>
      </c>
      <c r="F79" s="30"/>
      <c r="G79" t="s">
        <v>151</v>
      </c>
      <c r="H79" s="33">
        <v>64489</v>
      </c>
      <c r="I79" s="32">
        <v>6.9836152000000003E-5</v>
      </c>
      <c r="J79" s="5"/>
    </row>
    <row r="80" spans="2:10" ht="12.95" customHeight="1" x14ac:dyDescent="0.25">
      <c r="B80">
        <v>4</v>
      </c>
      <c r="C80" t="s">
        <v>21</v>
      </c>
      <c r="D80" s="20" t="s">
        <v>152</v>
      </c>
      <c r="E80" s="30">
        <v>178913</v>
      </c>
      <c r="F80" s="30"/>
      <c r="G80" t="s">
        <v>153</v>
      </c>
      <c r="H80" s="33">
        <v>67442</v>
      </c>
      <c r="I80" s="32">
        <v>7.3034001999999998E-5</v>
      </c>
      <c r="J80" s="5"/>
    </row>
    <row r="81" spans="2:10" ht="12.95" customHeight="1" x14ac:dyDescent="0.25">
      <c r="B81">
        <v>4</v>
      </c>
      <c r="C81" t="s">
        <v>21</v>
      </c>
      <c r="D81" s="20" t="s">
        <v>154</v>
      </c>
      <c r="E81" s="30">
        <v>36902</v>
      </c>
      <c r="F81" s="30"/>
      <c r="G81" t="s">
        <v>155</v>
      </c>
      <c r="H81" s="33">
        <v>646274</v>
      </c>
      <c r="I81" s="32">
        <v>6.9986027800000004E-4</v>
      </c>
      <c r="J81" s="5"/>
    </row>
    <row r="82" spans="2:10" ht="12.95" customHeight="1" x14ac:dyDescent="0.25">
      <c r="B82">
        <v>4</v>
      </c>
      <c r="C82" t="s">
        <v>21</v>
      </c>
      <c r="D82" s="20" t="s">
        <v>156</v>
      </c>
      <c r="E82" s="30">
        <v>14902</v>
      </c>
      <c r="F82" s="30"/>
      <c r="G82" t="s">
        <v>157</v>
      </c>
      <c r="H82" s="33">
        <v>47579</v>
      </c>
      <c r="I82" s="32">
        <v>5.1524046999999999E-5</v>
      </c>
      <c r="J82" s="5"/>
    </row>
    <row r="83" spans="2:10" ht="12.95" customHeight="1" x14ac:dyDescent="0.25">
      <c r="B83">
        <v>5</v>
      </c>
      <c r="C83" t="s">
        <v>14</v>
      </c>
      <c r="D83" s="20" t="s">
        <v>158</v>
      </c>
      <c r="E83" s="30">
        <v>15834</v>
      </c>
      <c r="F83" s="30"/>
      <c r="G83" t="s">
        <v>2524</v>
      </c>
      <c r="H83" s="33">
        <v>1914</v>
      </c>
      <c r="I83" s="32">
        <v>2.0727009999999999E-6</v>
      </c>
      <c r="J83" s="5"/>
    </row>
    <row r="84" spans="2:10" ht="12.95" customHeight="1" x14ac:dyDescent="0.25">
      <c r="B84">
        <v>4</v>
      </c>
      <c r="C84" t="s">
        <v>21</v>
      </c>
      <c r="D84" s="20" t="s">
        <v>159</v>
      </c>
      <c r="E84" s="30">
        <v>11901</v>
      </c>
      <c r="F84" s="30"/>
      <c r="G84" t="s">
        <v>160</v>
      </c>
      <c r="H84" s="33">
        <v>783295</v>
      </c>
      <c r="I84" s="32">
        <v>8.4824247399999998E-4</v>
      </c>
      <c r="J84" s="5"/>
    </row>
    <row r="85" spans="2:10" ht="12.95" customHeight="1" x14ac:dyDescent="0.25">
      <c r="B85">
        <v>4</v>
      </c>
      <c r="C85" t="s">
        <v>21</v>
      </c>
      <c r="D85" s="20" t="s">
        <v>161</v>
      </c>
      <c r="E85" s="30">
        <v>158901</v>
      </c>
      <c r="F85" s="30"/>
      <c r="G85" t="s">
        <v>162</v>
      </c>
      <c r="H85" s="33">
        <v>212776</v>
      </c>
      <c r="I85" s="32">
        <v>2.3041847699999999E-4</v>
      </c>
      <c r="J85" s="5"/>
    </row>
    <row r="86" spans="2:10" ht="12.95" customHeight="1" x14ac:dyDescent="0.25">
      <c r="B86">
        <v>5</v>
      </c>
      <c r="C86" t="s">
        <v>14</v>
      </c>
      <c r="D86" s="20" t="s">
        <v>163</v>
      </c>
      <c r="E86" s="30">
        <v>101847</v>
      </c>
      <c r="F86" s="30"/>
      <c r="G86" t="s">
        <v>164</v>
      </c>
      <c r="H86" s="33">
        <v>36296</v>
      </c>
      <c r="I86" s="32">
        <v>3.9305509000000003E-5</v>
      </c>
      <c r="J86" s="5"/>
    </row>
    <row r="87" spans="2:10" ht="12.95" customHeight="1" x14ac:dyDescent="0.25">
      <c r="B87">
        <v>4</v>
      </c>
      <c r="C87" t="s">
        <v>21</v>
      </c>
      <c r="D87" s="20" t="s">
        <v>165</v>
      </c>
      <c r="E87" s="30">
        <v>123910</v>
      </c>
      <c r="F87" s="30"/>
      <c r="G87" t="s">
        <v>166</v>
      </c>
      <c r="H87" s="33">
        <v>1123903</v>
      </c>
      <c r="I87" s="32">
        <v>1.2170922340000001E-3</v>
      </c>
      <c r="J87" s="5"/>
    </row>
    <row r="88" spans="2:10" ht="12.95" customHeight="1" x14ac:dyDescent="0.25">
      <c r="B88">
        <v>4</v>
      </c>
      <c r="C88" t="s">
        <v>21</v>
      </c>
      <c r="D88" s="20" t="s">
        <v>167</v>
      </c>
      <c r="E88" s="30">
        <v>183901</v>
      </c>
      <c r="F88" s="30"/>
      <c r="G88" t="s">
        <v>168</v>
      </c>
      <c r="H88" s="33">
        <v>50141</v>
      </c>
      <c r="I88" s="32">
        <v>5.4298476999999999E-5</v>
      </c>
      <c r="J88" s="5"/>
    </row>
    <row r="89" spans="2:10" ht="12.95" customHeight="1" x14ac:dyDescent="0.25">
      <c r="B89">
        <v>4</v>
      </c>
      <c r="C89" t="s">
        <v>21</v>
      </c>
      <c r="D89" s="20" t="s">
        <v>169</v>
      </c>
      <c r="E89" s="30">
        <v>13901</v>
      </c>
      <c r="F89" s="30"/>
      <c r="G89" t="s">
        <v>170</v>
      </c>
      <c r="H89" s="33">
        <v>228746</v>
      </c>
      <c r="I89" s="32">
        <v>2.4771264100000002E-4</v>
      </c>
      <c r="J89" s="5"/>
    </row>
    <row r="90" spans="2:10" ht="12.95" customHeight="1" x14ac:dyDescent="0.25">
      <c r="B90">
        <v>4</v>
      </c>
      <c r="C90" t="s">
        <v>21</v>
      </c>
      <c r="D90" s="20" t="s">
        <v>171</v>
      </c>
      <c r="E90" s="30">
        <v>39904</v>
      </c>
      <c r="F90" s="30"/>
      <c r="G90" t="s">
        <v>172</v>
      </c>
      <c r="H90" s="33">
        <v>18585</v>
      </c>
      <c r="I90" s="32">
        <v>2.0125989E-5</v>
      </c>
      <c r="J90" s="5"/>
    </row>
    <row r="91" spans="2:10" ht="12.95" customHeight="1" x14ac:dyDescent="0.25">
      <c r="B91">
        <v>4</v>
      </c>
      <c r="C91" t="s">
        <v>21</v>
      </c>
      <c r="D91" s="20" t="s">
        <v>173</v>
      </c>
      <c r="E91" s="30">
        <v>91901</v>
      </c>
      <c r="F91" s="30"/>
      <c r="G91" t="s">
        <v>174</v>
      </c>
      <c r="H91" s="33">
        <v>72579</v>
      </c>
      <c r="I91" s="32">
        <v>7.8596940999999998E-5</v>
      </c>
      <c r="J91" s="5"/>
    </row>
    <row r="92" spans="2:10" ht="12.95" customHeight="1" x14ac:dyDescent="0.25">
      <c r="B92">
        <v>4</v>
      </c>
      <c r="C92" t="s">
        <v>21</v>
      </c>
      <c r="D92" s="20" t="s">
        <v>175</v>
      </c>
      <c r="E92" s="30">
        <v>8901</v>
      </c>
      <c r="F92" s="30"/>
      <c r="G92" t="s">
        <v>176</v>
      </c>
      <c r="H92" s="33">
        <v>158928</v>
      </c>
      <c r="I92" s="32">
        <v>1.7210563100000001E-4</v>
      </c>
      <c r="J92" s="5"/>
    </row>
    <row r="93" spans="2:10" ht="12.95" customHeight="1" x14ac:dyDescent="0.25">
      <c r="B93">
        <v>4</v>
      </c>
      <c r="C93" t="s">
        <v>21</v>
      </c>
      <c r="D93" s="20" t="s">
        <v>177</v>
      </c>
      <c r="E93" s="30">
        <v>14903</v>
      </c>
      <c r="F93" s="30"/>
      <c r="G93" t="s">
        <v>178</v>
      </c>
      <c r="H93" s="33">
        <v>860932</v>
      </c>
      <c r="I93" s="32">
        <v>9.3231680200000003E-4</v>
      </c>
      <c r="J93" s="5"/>
    </row>
    <row r="94" spans="2:10" ht="12.95" customHeight="1" x14ac:dyDescent="0.25">
      <c r="B94">
        <v>4</v>
      </c>
      <c r="C94" t="s">
        <v>21</v>
      </c>
      <c r="D94" s="20" t="s">
        <v>179</v>
      </c>
      <c r="E94" s="30">
        <v>125902</v>
      </c>
      <c r="F94" s="30"/>
      <c r="G94" t="s">
        <v>2525</v>
      </c>
      <c r="H94" s="33">
        <v>37014</v>
      </c>
      <c r="I94" s="32">
        <v>4.0083043E-5</v>
      </c>
      <c r="J94" s="5"/>
    </row>
    <row r="95" spans="2:10" ht="12.95" customHeight="1" x14ac:dyDescent="0.25">
      <c r="B95"/>
      <c r="C95" t="s">
        <v>180</v>
      </c>
      <c r="D95" s="20" t="s">
        <v>181</v>
      </c>
      <c r="E95" s="30">
        <v>165901</v>
      </c>
      <c r="F95" s="30"/>
      <c r="G95" t="s">
        <v>182</v>
      </c>
      <c r="H95" s="33">
        <v>905</v>
      </c>
      <c r="I95" s="32">
        <v>9.8003899999999995E-7</v>
      </c>
      <c r="J95" s="5"/>
    </row>
    <row r="96" spans="2:10" ht="12.95" customHeight="1" x14ac:dyDescent="0.25">
      <c r="B96">
        <v>4</v>
      </c>
      <c r="C96" t="s">
        <v>21</v>
      </c>
      <c r="D96" s="20" t="s">
        <v>183</v>
      </c>
      <c r="E96" s="30">
        <v>66901</v>
      </c>
      <c r="F96" s="30"/>
      <c r="G96" t="s">
        <v>184</v>
      </c>
      <c r="H96" s="33">
        <v>37953</v>
      </c>
      <c r="I96" s="32">
        <v>4.1099900999999999E-5</v>
      </c>
      <c r="J96" s="5"/>
    </row>
    <row r="97" spans="2:13" ht="12.95" customHeight="1" x14ac:dyDescent="0.25">
      <c r="B97">
        <v>4</v>
      </c>
      <c r="C97" t="s">
        <v>21</v>
      </c>
      <c r="D97" s="20" t="s">
        <v>185</v>
      </c>
      <c r="E97" s="30">
        <v>138904</v>
      </c>
      <c r="F97" s="30"/>
      <c r="G97" t="s">
        <v>186</v>
      </c>
      <c r="H97" s="33">
        <v>10485</v>
      </c>
      <c r="I97" s="32">
        <v>1.1354371E-5</v>
      </c>
      <c r="J97" s="5"/>
    </row>
    <row r="98" spans="2:13" ht="12.95" customHeight="1" x14ac:dyDescent="0.25">
      <c r="B98">
        <v>5</v>
      </c>
      <c r="C98" t="s">
        <v>14</v>
      </c>
      <c r="D98" s="20" t="s">
        <v>187</v>
      </c>
      <c r="E98" s="30">
        <v>101870</v>
      </c>
      <c r="F98" s="30"/>
      <c r="G98" t="s">
        <v>188</v>
      </c>
      <c r="H98" s="33">
        <v>78058</v>
      </c>
      <c r="I98" s="32">
        <v>8.4530235999999998E-5</v>
      </c>
      <c r="J98" s="5"/>
      <c r="K98" s="5"/>
      <c r="L98" s="5"/>
      <c r="M98" s="5"/>
    </row>
    <row r="99" spans="2:13" ht="12.95" customHeight="1" x14ac:dyDescent="0.25">
      <c r="B99"/>
      <c r="C99" t="s">
        <v>180</v>
      </c>
      <c r="D99" s="20" t="s">
        <v>698</v>
      </c>
      <c r="E99" s="30">
        <v>152806</v>
      </c>
      <c r="F99" s="30"/>
      <c r="G99" t="s">
        <v>2526</v>
      </c>
      <c r="H99" s="33">
        <v>28012</v>
      </c>
      <c r="I99" s="32">
        <v>3.0334635000000002E-5</v>
      </c>
      <c r="J99" s="5"/>
    </row>
    <row r="100" spans="2:13" ht="12.95" customHeight="1" x14ac:dyDescent="0.25">
      <c r="B100">
        <v>5</v>
      </c>
      <c r="C100" t="s">
        <v>14</v>
      </c>
      <c r="D100" s="20" t="s">
        <v>189</v>
      </c>
      <c r="E100" s="30">
        <v>15809</v>
      </c>
      <c r="F100" s="30"/>
      <c r="G100" t="s">
        <v>190</v>
      </c>
      <c r="H100" s="33">
        <v>6925</v>
      </c>
      <c r="I100" s="32">
        <v>7.4991909999999997E-6</v>
      </c>
      <c r="J100" s="5"/>
    </row>
    <row r="101" spans="2:13" ht="12.95" customHeight="1" x14ac:dyDescent="0.25">
      <c r="B101">
        <v>4</v>
      </c>
      <c r="C101" t="s">
        <v>21</v>
      </c>
      <c r="D101" s="20" t="s">
        <v>191</v>
      </c>
      <c r="E101" s="30">
        <v>230901</v>
      </c>
      <c r="F101" s="30"/>
      <c r="G101" t="s">
        <v>192</v>
      </c>
      <c r="H101" s="33">
        <v>62480</v>
      </c>
      <c r="I101" s="32">
        <v>6.7660575000000006E-5</v>
      </c>
      <c r="J101" s="5"/>
    </row>
    <row r="102" spans="2:13" ht="12.95" customHeight="1" x14ac:dyDescent="0.25">
      <c r="B102">
        <v>4</v>
      </c>
      <c r="C102" t="s">
        <v>21</v>
      </c>
      <c r="D102" s="20" t="s">
        <v>193</v>
      </c>
      <c r="E102" s="30">
        <v>187901</v>
      </c>
      <c r="F102" s="30"/>
      <c r="G102" t="s">
        <v>194</v>
      </c>
      <c r="H102" s="33">
        <v>51350</v>
      </c>
      <c r="I102" s="32">
        <v>5.5607723000000003E-5</v>
      </c>
      <c r="J102" s="5"/>
    </row>
    <row r="103" spans="2:13" ht="12.95" customHeight="1" x14ac:dyDescent="0.25">
      <c r="B103">
        <v>4</v>
      </c>
      <c r="C103" t="s">
        <v>21</v>
      </c>
      <c r="D103" s="20" t="s">
        <v>195</v>
      </c>
      <c r="E103" s="30">
        <v>114901</v>
      </c>
      <c r="F103" s="30"/>
      <c r="G103" t="s">
        <v>196</v>
      </c>
      <c r="H103" s="33">
        <v>221179</v>
      </c>
      <c r="I103" s="32">
        <v>2.3951821700000001E-4</v>
      </c>
      <c r="J103" s="5"/>
    </row>
    <row r="104" spans="2:13" ht="12.95" customHeight="1" x14ac:dyDescent="0.25">
      <c r="B104">
        <v>5</v>
      </c>
      <c r="C104" t="s">
        <v>14</v>
      </c>
      <c r="D104" s="20" t="s">
        <v>197</v>
      </c>
      <c r="E104" s="30">
        <v>193801</v>
      </c>
      <c r="F104" s="30"/>
      <c r="G104" t="s">
        <v>198</v>
      </c>
      <c r="H104" s="33">
        <v>30770</v>
      </c>
      <c r="I104" s="32">
        <v>3.3321317000000002E-5</v>
      </c>
      <c r="J104" s="5"/>
    </row>
    <row r="105" spans="2:13" ht="12.95" customHeight="1" x14ac:dyDescent="0.25">
      <c r="B105">
        <v>4</v>
      </c>
      <c r="C105" t="s">
        <v>21</v>
      </c>
      <c r="D105" s="20" t="s">
        <v>199</v>
      </c>
      <c r="E105" s="30">
        <v>220902</v>
      </c>
      <c r="F105" s="30"/>
      <c r="G105" t="s">
        <v>200</v>
      </c>
      <c r="H105" s="33">
        <v>1559304</v>
      </c>
      <c r="I105" s="32">
        <v>1.688594824E-3</v>
      </c>
      <c r="J105" s="5"/>
    </row>
    <row r="106" spans="2:13" ht="12.95" customHeight="1" x14ac:dyDescent="0.25">
      <c r="B106">
        <v>4</v>
      </c>
      <c r="C106" t="s">
        <v>21</v>
      </c>
      <c r="D106" s="20" t="s">
        <v>201</v>
      </c>
      <c r="E106" s="30">
        <v>178902</v>
      </c>
      <c r="F106" s="30"/>
      <c r="G106" t="s">
        <v>202</v>
      </c>
      <c r="H106" s="33">
        <v>98104</v>
      </c>
      <c r="I106" s="32">
        <v>1.06238364E-4</v>
      </c>
      <c r="J106" s="5"/>
    </row>
    <row r="107" spans="2:13" ht="12.95" customHeight="1" x14ac:dyDescent="0.25">
      <c r="B107">
        <v>4</v>
      </c>
      <c r="C107" t="s">
        <v>21</v>
      </c>
      <c r="D107" s="20" t="s">
        <v>203</v>
      </c>
      <c r="E107" s="30">
        <v>177903</v>
      </c>
      <c r="F107" s="30"/>
      <c r="G107" t="s">
        <v>204</v>
      </c>
      <c r="H107" s="33">
        <v>22232</v>
      </c>
      <c r="I107" s="32">
        <v>2.4075382000000001E-5</v>
      </c>
      <c r="J107" s="5"/>
    </row>
    <row r="108" spans="2:13" ht="12.95" customHeight="1" x14ac:dyDescent="0.25">
      <c r="B108">
        <v>4</v>
      </c>
      <c r="C108" t="s">
        <v>21</v>
      </c>
      <c r="D108" s="20" t="s">
        <v>205</v>
      </c>
      <c r="E108" s="30">
        <v>16902</v>
      </c>
      <c r="F108" s="30"/>
      <c r="G108" t="s">
        <v>206</v>
      </c>
      <c r="H108" s="33">
        <v>89945</v>
      </c>
      <c r="I108" s="32">
        <v>9.7402854999999999E-5</v>
      </c>
      <c r="J108" s="5"/>
    </row>
    <row r="109" spans="2:13" ht="12.95" customHeight="1" x14ac:dyDescent="0.25">
      <c r="B109">
        <v>4</v>
      </c>
      <c r="C109" t="s">
        <v>21</v>
      </c>
      <c r="D109" s="20" t="s">
        <v>207</v>
      </c>
      <c r="E109" s="30">
        <v>116915</v>
      </c>
      <c r="F109" s="30"/>
      <c r="G109" t="s">
        <v>208</v>
      </c>
      <c r="H109" s="33">
        <v>77966</v>
      </c>
      <c r="I109" s="32">
        <v>8.4430608E-5</v>
      </c>
      <c r="J109" s="5"/>
    </row>
    <row r="110" spans="2:13" ht="12.95" customHeight="1" x14ac:dyDescent="0.25">
      <c r="B110">
        <v>4</v>
      </c>
      <c r="C110" t="s">
        <v>21</v>
      </c>
      <c r="D110" s="20" t="s">
        <v>209</v>
      </c>
      <c r="E110" s="30">
        <v>25904</v>
      </c>
      <c r="F110" s="30"/>
      <c r="G110" t="s">
        <v>210</v>
      </c>
      <c r="H110" s="33">
        <v>12172</v>
      </c>
      <c r="I110" s="32">
        <v>1.318125E-5</v>
      </c>
      <c r="J110" s="5"/>
    </row>
    <row r="111" spans="2:13" ht="12.95" customHeight="1" x14ac:dyDescent="0.25">
      <c r="B111"/>
      <c r="C111" t="s">
        <v>180</v>
      </c>
      <c r="D111" s="20" t="s">
        <v>211</v>
      </c>
      <c r="E111" s="30">
        <v>101875</v>
      </c>
      <c r="F111" s="30"/>
      <c r="G111" t="s">
        <v>212</v>
      </c>
      <c r="H111" s="33">
        <v>22883</v>
      </c>
      <c r="I111" s="32">
        <v>2.4780361000000001E-5</v>
      </c>
      <c r="J111" s="5"/>
    </row>
    <row r="112" spans="2:13" ht="12.95" customHeight="1" x14ac:dyDescent="0.25">
      <c r="B112">
        <v>4</v>
      </c>
      <c r="C112" t="s">
        <v>21</v>
      </c>
      <c r="D112" s="20" t="s">
        <v>213</v>
      </c>
      <c r="E112" s="30">
        <v>34909</v>
      </c>
      <c r="F112" s="30"/>
      <c r="G112" t="s">
        <v>214</v>
      </c>
      <c r="H112" s="33">
        <v>20862</v>
      </c>
      <c r="I112" s="32">
        <v>2.2591788E-5</v>
      </c>
      <c r="J112" s="5"/>
    </row>
    <row r="113" spans="2:10" ht="12.95" customHeight="1" x14ac:dyDescent="0.25">
      <c r="B113">
        <v>4</v>
      </c>
      <c r="C113" t="s">
        <v>21</v>
      </c>
      <c r="D113" s="20" t="s">
        <v>215</v>
      </c>
      <c r="E113" s="30">
        <v>175902</v>
      </c>
      <c r="F113" s="30"/>
      <c r="G113" t="s">
        <v>216</v>
      </c>
      <c r="H113" s="33">
        <v>59249</v>
      </c>
      <c r="I113" s="32">
        <v>6.4161674000000002E-5</v>
      </c>
      <c r="J113" s="5"/>
    </row>
    <row r="114" spans="2:10" ht="12.95" customHeight="1" x14ac:dyDescent="0.25">
      <c r="B114">
        <v>4</v>
      </c>
      <c r="C114" t="s">
        <v>21</v>
      </c>
      <c r="D114" s="20" t="s">
        <v>217</v>
      </c>
      <c r="E114" s="30">
        <v>235901</v>
      </c>
      <c r="F114" s="30"/>
      <c r="G114" t="s">
        <v>218</v>
      </c>
      <c r="H114" s="33">
        <v>71478</v>
      </c>
      <c r="I114" s="32">
        <v>7.7404649999999998E-5</v>
      </c>
      <c r="J114" s="5"/>
    </row>
    <row r="115" spans="2:10" ht="12.95" customHeight="1" x14ac:dyDescent="0.25">
      <c r="B115">
        <v>4</v>
      </c>
      <c r="C115" t="s">
        <v>21</v>
      </c>
      <c r="D115" s="20" t="s">
        <v>219</v>
      </c>
      <c r="E115" s="30">
        <v>43917</v>
      </c>
      <c r="F115" s="30"/>
      <c r="G115" t="s">
        <v>220</v>
      </c>
      <c r="H115" s="33">
        <v>69264</v>
      </c>
      <c r="I115" s="32">
        <v>7.5007074999999994E-5</v>
      </c>
      <c r="J115" s="5"/>
    </row>
    <row r="116" spans="2:10" ht="12.95" customHeight="1" x14ac:dyDescent="0.25">
      <c r="B116">
        <v>4</v>
      </c>
      <c r="C116" t="s">
        <v>21</v>
      </c>
      <c r="D116" s="20" t="s">
        <v>221</v>
      </c>
      <c r="E116" s="30">
        <v>72904</v>
      </c>
      <c r="F116" s="30"/>
      <c r="G116" t="s">
        <v>222</v>
      </c>
      <c r="H116" s="33">
        <v>28738</v>
      </c>
      <c r="I116" s="32">
        <v>3.1120832000000003E-5</v>
      </c>
      <c r="J116" s="5"/>
    </row>
    <row r="117" spans="2:10" ht="12.95" customHeight="1" x14ac:dyDescent="0.25">
      <c r="B117">
        <v>4</v>
      </c>
      <c r="C117" t="s">
        <v>21</v>
      </c>
      <c r="D117" s="20" t="s">
        <v>223</v>
      </c>
      <c r="E117" s="30">
        <v>109913</v>
      </c>
      <c r="F117" s="30"/>
      <c r="G117" t="s">
        <v>224</v>
      </c>
      <c r="H117" s="33">
        <v>24284</v>
      </c>
      <c r="I117" s="32">
        <v>2.6297526000000001E-5</v>
      </c>
      <c r="J117" s="5"/>
    </row>
    <row r="118" spans="2:10" ht="12.95" customHeight="1" x14ac:dyDescent="0.25">
      <c r="B118">
        <v>5</v>
      </c>
      <c r="C118" t="s">
        <v>14</v>
      </c>
      <c r="D118" s="20" t="s">
        <v>225</v>
      </c>
      <c r="E118" s="30">
        <v>123807</v>
      </c>
      <c r="F118" s="30"/>
      <c r="G118" t="s">
        <v>226</v>
      </c>
      <c r="H118" s="33">
        <v>152280</v>
      </c>
      <c r="I118" s="32">
        <v>1.6490640700000001E-4</v>
      </c>
      <c r="J118" s="5"/>
    </row>
    <row r="119" spans="2:10" ht="12.95" customHeight="1" x14ac:dyDescent="0.25">
      <c r="B119">
        <v>4</v>
      </c>
      <c r="C119" t="s">
        <v>21</v>
      </c>
      <c r="D119" s="20" t="s">
        <v>227</v>
      </c>
      <c r="E119" s="30">
        <v>130901</v>
      </c>
      <c r="F119" s="30"/>
      <c r="G119" t="s">
        <v>228</v>
      </c>
      <c r="H119" s="33">
        <v>603777</v>
      </c>
      <c r="I119" s="32">
        <v>6.5383960899999998E-4</v>
      </c>
      <c r="J119" s="5"/>
    </row>
    <row r="120" spans="2:10" ht="12.95" customHeight="1" x14ac:dyDescent="0.25">
      <c r="B120">
        <v>4</v>
      </c>
      <c r="C120" t="s">
        <v>21</v>
      </c>
      <c r="D120" s="20" t="s">
        <v>229</v>
      </c>
      <c r="E120" s="30">
        <v>116916</v>
      </c>
      <c r="F120" s="30"/>
      <c r="G120" t="s">
        <v>230</v>
      </c>
      <c r="H120" s="33">
        <v>46425</v>
      </c>
      <c r="I120" s="32">
        <v>5.0274363E-5</v>
      </c>
      <c r="J120" s="5"/>
    </row>
    <row r="121" spans="2:10" ht="12.95" customHeight="1" x14ac:dyDescent="0.25">
      <c r="B121">
        <v>4</v>
      </c>
      <c r="C121" t="s">
        <v>21</v>
      </c>
      <c r="D121" s="20" t="s">
        <v>231</v>
      </c>
      <c r="E121" s="30">
        <v>241901</v>
      </c>
      <c r="F121" s="30"/>
      <c r="G121" t="s">
        <v>232</v>
      </c>
      <c r="H121" s="33">
        <v>60396</v>
      </c>
      <c r="I121" s="32">
        <v>6.5403778000000005E-5</v>
      </c>
      <c r="J121" s="5"/>
    </row>
    <row r="122" spans="2:10" ht="12.95" customHeight="1" x14ac:dyDescent="0.25">
      <c r="B122">
        <v>4</v>
      </c>
      <c r="C122" t="s">
        <v>21</v>
      </c>
      <c r="D122" s="20" t="s">
        <v>233</v>
      </c>
      <c r="E122" s="30">
        <v>74903</v>
      </c>
      <c r="F122" s="30"/>
      <c r="G122" t="s">
        <v>234</v>
      </c>
      <c r="H122" s="33">
        <v>141858</v>
      </c>
      <c r="I122" s="32">
        <v>1.53620259E-4</v>
      </c>
      <c r="J122" s="5"/>
    </row>
    <row r="123" spans="2:10" ht="12.95" customHeight="1" x14ac:dyDescent="0.25">
      <c r="B123">
        <v>4</v>
      </c>
      <c r="C123" t="s">
        <v>21</v>
      </c>
      <c r="D123" s="20" t="s">
        <v>235</v>
      </c>
      <c r="E123" s="30">
        <v>148901</v>
      </c>
      <c r="F123" s="30"/>
      <c r="G123" t="s">
        <v>236</v>
      </c>
      <c r="H123" s="33">
        <v>30357</v>
      </c>
      <c r="I123" s="32">
        <v>3.2874072999999997E-5</v>
      </c>
      <c r="J123" s="5"/>
    </row>
    <row r="124" spans="2:10" ht="12.95" customHeight="1" x14ac:dyDescent="0.25">
      <c r="B124">
        <v>4</v>
      </c>
      <c r="C124" t="s">
        <v>21</v>
      </c>
      <c r="D124" s="20" t="s">
        <v>237</v>
      </c>
      <c r="E124" s="30">
        <v>17901</v>
      </c>
      <c r="F124" s="30"/>
      <c r="G124" t="s">
        <v>238</v>
      </c>
      <c r="H124" s="33">
        <v>33576</v>
      </c>
      <c r="I124" s="32">
        <v>3.6359977999999997E-5</v>
      </c>
      <c r="J124" s="5"/>
    </row>
    <row r="125" spans="2:10" ht="12.95" customHeight="1" x14ac:dyDescent="0.25">
      <c r="B125">
        <v>4</v>
      </c>
      <c r="C125" t="s">
        <v>21</v>
      </c>
      <c r="D125" s="20" t="s">
        <v>239</v>
      </c>
      <c r="E125" s="30">
        <v>117901</v>
      </c>
      <c r="F125" s="30"/>
      <c r="G125" t="s">
        <v>240</v>
      </c>
      <c r="H125" s="33">
        <v>151226</v>
      </c>
      <c r="I125" s="32">
        <v>1.6376501400000001E-4</v>
      </c>
      <c r="J125" s="5"/>
    </row>
    <row r="126" spans="2:10" ht="12.95" customHeight="1" x14ac:dyDescent="0.25">
      <c r="B126">
        <v>4</v>
      </c>
      <c r="C126" t="s">
        <v>21</v>
      </c>
      <c r="D126" s="20" t="s">
        <v>241</v>
      </c>
      <c r="E126" s="30">
        <v>161923</v>
      </c>
      <c r="F126" s="30"/>
      <c r="G126" t="s">
        <v>242</v>
      </c>
      <c r="H126" s="33">
        <v>55261</v>
      </c>
      <c r="I126" s="32">
        <v>5.9843005999999999E-5</v>
      </c>
      <c r="J126" s="5"/>
    </row>
    <row r="127" spans="2:10" ht="12.95" customHeight="1" x14ac:dyDescent="0.25">
      <c r="B127">
        <v>4</v>
      </c>
      <c r="C127" t="s">
        <v>21</v>
      </c>
      <c r="D127" s="20" t="s">
        <v>243</v>
      </c>
      <c r="E127" s="30">
        <v>185901</v>
      </c>
      <c r="F127" s="30"/>
      <c r="G127" t="s">
        <v>244</v>
      </c>
      <c r="H127" s="33">
        <v>44718</v>
      </c>
      <c r="I127" s="32">
        <v>4.8425825000000001E-5</v>
      </c>
      <c r="J127" s="5"/>
    </row>
    <row r="128" spans="2:10" ht="12.95" customHeight="1" x14ac:dyDescent="0.25">
      <c r="B128">
        <v>4</v>
      </c>
      <c r="C128" t="s">
        <v>21</v>
      </c>
      <c r="D128" s="20" t="s">
        <v>245</v>
      </c>
      <c r="E128" s="30">
        <v>19000</v>
      </c>
      <c r="F128" s="30"/>
      <c r="G128" t="s">
        <v>246</v>
      </c>
      <c r="H128" s="33">
        <v>17643</v>
      </c>
      <c r="I128" s="32">
        <v>1.9105882E-5</v>
      </c>
      <c r="J128" s="5"/>
    </row>
    <row r="129" spans="2:10" ht="12.95" customHeight="1" x14ac:dyDescent="0.25">
      <c r="B129">
        <v>4</v>
      </c>
      <c r="C129" t="s">
        <v>21</v>
      </c>
      <c r="D129" s="20" t="s">
        <v>247</v>
      </c>
      <c r="E129" s="30">
        <v>169901</v>
      </c>
      <c r="F129" s="30"/>
      <c r="G129" t="s">
        <v>248</v>
      </c>
      <c r="H129" s="33">
        <v>101645</v>
      </c>
      <c r="I129" s="32">
        <v>1.10072969E-4</v>
      </c>
      <c r="J129" s="5"/>
    </row>
    <row r="130" spans="2:10" ht="12.95" customHeight="1" x14ac:dyDescent="0.25">
      <c r="B130">
        <v>4</v>
      </c>
      <c r="C130" t="s">
        <v>21</v>
      </c>
      <c r="D130" s="20" t="s">
        <v>249</v>
      </c>
      <c r="E130" s="30">
        <v>249902</v>
      </c>
      <c r="F130" s="30"/>
      <c r="G130" t="s">
        <v>250</v>
      </c>
      <c r="H130" s="33">
        <v>82200</v>
      </c>
      <c r="I130" s="32">
        <v>8.9015672999999995E-5</v>
      </c>
      <c r="J130" s="5"/>
    </row>
    <row r="131" spans="2:10" ht="12.95" customHeight="1" x14ac:dyDescent="0.25">
      <c r="B131">
        <v>4</v>
      </c>
      <c r="C131" t="s">
        <v>21</v>
      </c>
      <c r="D131" s="20" t="s">
        <v>251</v>
      </c>
      <c r="E131" s="30">
        <v>180901</v>
      </c>
      <c r="F131" s="30"/>
      <c r="G131" t="s">
        <v>252</v>
      </c>
      <c r="H131" s="33">
        <v>34128</v>
      </c>
      <c r="I131" s="32">
        <v>3.6957747999999998E-5</v>
      </c>
      <c r="J131" s="5"/>
    </row>
    <row r="132" spans="2:10" ht="12.95" customHeight="1" x14ac:dyDescent="0.25">
      <c r="B132">
        <v>4</v>
      </c>
      <c r="C132" t="s">
        <v>21</v>
      </c>
      <c r="D132" s="20" t="s">
        <v>253</v>
      </c>
      <c r="E132" s="30">
        <v>136901</v>
      </c>
      <c r="F132" s="30"/>
      <c r="G132" t="s">
        <v>254</v>
      </c>
      <c r="H132" s="33">
        <v>60855</v>
      </c>
      <c r="I132" s="32">
        <v>6.5900837000000006E-5</v>
      </c>
      <c r="J132" s="5"/>
    </row>
    <row r="133" spans="2:10" ht="12.95" customHeight="1" x14ac:dyDescent="0.25">
      <c r="B133">
        <v>4</v>
      </c>
      <c r="C133" t="s">
        <v>21</v>
      </c>
      <c r="D133" s="20" t="s">
        <v>255</v>
      </c>
      <c r="E133" s="30">
        <v>160901</v>
      </c>
      <c r="F133" s="30"/>
      <c r="G133" t="s">
        <v>256</v>
      </c>
      <c r="H133" s="33">
        <v>95471</v>
      </c>
      <c r="I133" s="32">
        <v>1.0338704700000001E-4</v>
      </c>
      <c r="J133" s="5"/>
    </row>
    <row r="134" spans="2:10" ht="12.95" customHeight="1" x14ac:dyDescent="0.25">
      <c r="B134">
        <v>4</v>
      </c>
      <c r="C134" t="s">
        <v>21</v>
      </c>
      <c r="D134" s="20" t="s">
        <v>257</v>
      </c>
      <c r="E134" s="30">
        <v>8903</v>
      </c>
      <c r="F134" s="30"/>
      <c r="G134" t="s">
        <v>258</v>
      </c>
      <c r="H134" s="33">
        <v>73476</v>
      </c>
      <c r="I134" s="32">
        <v>7.9568316000000006E-5</v>
      </c>
      <c r="J134" s="5"/>
    </row>
    <row r="135" spans="2:10" ht="12.95" customHeight="1" x14ac:dyDescent="0.25">
      <c r="B135">
        <v>5</v>
      </c>
      <c r="C135" t="s">
        <v>14</v>
      </c>
      <c r="D135" s="20" t="s">
        <v>259</v>
      </c>
      <c r="E135" s="30">
        <v>213801</v>
      </c>
      <c r="F135" s="30"/>
      <c r="G135" t="s">
        <v>260</v>
      </c>
      <c r="H135" s="33">
        <v>3796</v>
      </c>
      <c r="I135" s="32">
        <v>4.1107479999999999E-6</v>
      </c>
      <c r="J135" s="5"/>
    </row>
    <row r="136" spans="2:10" ht="12.95" customHeight="1" x14ac:dyDescent="0.25">
      <c r="B136">
        <v>5</v>
      </c>
      <c r="C136" t="s">
        <v>14</v>
      </c>
      <c r="D136" s="20" t="s">
        <v>261</v>
      </c>
      <c r="E136" s="30">
        <v>21803</v>
      </c>
      <c r="F136" s="30"/>
      <c r="G136" t="s">
        <v>262</v>
      </c>
      <c r="H136" s="33">
        <v>29348</v>
      </c>
      <c r="I136" s="32">
        <v>3.1781410999999997E-5</v>
      </c>
      <c r="J136" s="5"/>
    </row>
    <row r="137" spans="2:10" ht="12.95" customHeight="1" x14ac:dyDescent="0.25">
      <c r="B137">
        <v>4</v>
      </c>
      <c r="C137" t="s">
        <v>21</v>
      </c>
      <c r="D137" s="20" t="s">
        <v>263</v>
      </c>
      <c r="E137" s="30">
        <v>20905</v>
      </c>
      <c r="F137" s="30"/>
      <c r="G137" t="s">
        <v>264</v>
      </c>
      <c r="H137" s="33">
        <v>886042</v>
      </c>
      <c r="I137" s="32">
        <v>9.5950881599999997E-4</v>
      </c>
      <c r="J137" s="5"/>
    </row>
    <row r="138" spans="2:10" ht="12.95" customHeight="1" x14ac:dyDescent="0.25">
      <c r="B138">
        <v>4</v>
      </c>
      <c r="C138" t="s">
        <v>21</v>
      </c>
      <c r="D138" s="20" t="s">
        <v>265</v>
      </c>
      <c r="E138" s="30">
        <v>215901</v>
      </c>
      <c r="F138" s="30"/>
      <c r="G138" t="s">
        <v>266</v>
      </c>
      <c r="H138" s="33">
        <v>104544</v>
      </c>
      <c r="I138" s="32">
        <v>1.13212342E-4</v>
      </c>
      <c r="J138" s="5"/>
    </row>
    <row r="139" spans="2:10" ht="12.95" customHeight="1" x14ac:dyDescent="0.25">
      <c r="B139">
        <v>4</v>
      </c>
      <c r="C139" t="s">
        <v>21</v>
      </c>
      <c r="D139" s="20" t="s">
        <v>267</v>
      </c>
      <c r="E139" s="30">
        <v>198901</v>
      </c>
      <c r="F139" s="30"/>
      <c r="G139" t="s">
        <v>268</v>
      </c>
      <c r="H139" s="33">
        <v>35272</v>
      </c>
      <c r="I139" s="32">
        <v>3.8196603999999997E-5</v>
      </c>
      <c r="J139" s="5"/>
    </row>
    <row r="140" spans="2:10" ht="12.95" customHeight="1" x14ac:dyDescent="0.25">
      <c r="B140">
        <v>4</v>
      </c>
      <c r="C140" t="s">
        <v>21</v>
      </c>
      <c r="D140" s="20" t="s">
        <v>269</v>
      </c>
      <c r="E140" s="30">
        <v>239901</v>
      </c>
      <c r="F140" s="30"/>
      <c r="G140" t="s">
        <v>270</v>
      </c>
      <c r="H140" s="33">
        <v>316526</v>
      </c>
      <c r="I140" s="32">
        <v>3.4277098299999997E-4</v>
      </c>
      <c r="J140" s="5"/>
    </row>
    <row r="141" spans="2:10" ht="12.95" customHeight="1" x14ac:dyDescent="0.25">
      <c r="B141">
        <v>4</v>
      </c>
      <c r="C141" t="s">
        <v>21</v>
      </c>
      <c r="D141" s="20" t="s">
        <v>271</v>
      </c>
      <c r="E141" s="30">
        <v>181901</v>
      </c>
      <c r="F141" s="30"/>
      <c r="G141" t="s">
        <v>272</v>
      </c>
      <c r="H141" s="33">
        <v>157238</v>
      </c>
      <c r="I141" s="32">
        <v>1.70275503E-4</v>
      </c>
      <c r="J141" s="5"/>
    </row>
    <row r="142" spans="2:10" ht="12.95" customHeight="1" x14ac:dyDescent="0.25">
      <c r="B142">
        <v>4</v>
      </c>
      <c r="C142" t="s">
        <v>21</v>
      </c>
      <c r="D142" s="20" t="s">
        <v>273</v>
      </c>
      <c r="E142" s="30">
        <v>249903</v>
      </c>
      <c r="F142" s="30"/>
      <c r="G142" t="s">
        <v>274</v>
      </c>
      <c r="H142" s="33">
        <v>155050</v>
      </c>
      <c r="I142" s="32">
        <v>1.67906083E-4</v>
      </c>
      <c r="J142" s="5"/>
    </row>
    <row r="143" spans="2:10" ht="12.95" customHeight="1" x14ac:dyDescent="0.25">
      <c r="B143"/>
      <c r="C143" t="s">
        <v>275</v>
      </c>
      <c r="D143" s="20" t="s">
        <v>276</v>
      </c>
      <c r="E143" s="30">
        <v>57851</v>
      </c>
      <c r="F143" s="30"/>
      <c r="G143" t="s">
        <v>277</v>
      </c>
      <c r="H143" s="33">
        <v>10444</v>
      </c>
      <c r="I143" s="32">
        <v>1.1309972E-5</v>
      </c>
      <c r="J143" s="5"/>
    </row>
    <row r="144" spans="2:10" ht="12.95" customHeight="1" x14ac:dyDescent="0.25">
      <c r="B144"/>
      <c r="C144" t="s">
        <v>278</v>
      </c>
      <c r="D144" s="20" t="s">
        <v>279</v>
      </c>
      <c r="E144" s="30">
        <v>108810</v>
      </c>
      <c r="F144" s="20"/>
      <c r="G144" t="s">
        <v>280</v>
      </c>
      <c r="H144" s="33">
        <v>13151</v>
      </c>
      <c r="I144" s="32">
        <v>1.4241425000000001E-5</v>
      </c>
      <c r="J144" s="5"/>
    </row>
    <row r="145" spans="2:10" ht="12.95" customHeight="1" x14ac:dyDescent="0.25">
      <c r="B145">
        <v>4</v>
      </c>
      <c r="C145" t="s">
        <v>21</v>
      </c>
      <c r="D145" s="20" t="s">
        <v>281</v>
      </c>
      <c r="E145" s="30">
        <v>203902</v>
      </c>
      <c r="F145" s="30"/>
      <c r="G145" t="s">
        <v>282</v>
      </c>
      <c r="H145" s="33">
        <v>41214</v>
      </c>
      <c r="I145" s="32">
        <v>4.4631288999999997E-5</v>
      </c>
      <c r="J145" s="5"/>
    </row>
    <row r="146" spans="2:10" ht="12.95" customHeight="1" x14ac:dyDescent="0.25">
      <c r="B146">
        <v>4</v>
      </c>
      <c r="C146" t="s">
        <v>21</v>
      </c>
      <c r="D146" s="20" t="s">
        <v>283</v>
      </c>
      <c r="E146" s="30">
        <v>184909</v>
      </c>
      <c r="F146" s="30"/>
      <c r="G146" t="s">
        <v>284</v>
      </c>
      <c r="H146" s="33">
        <v>115783</v>
      </c>
      <c r="I146" s="32">
        <v>1.2538323200000001E-4</v>
      </c>
      <c r="J146" s="5"/>
    </row>
    <row r="147" spans="2:10" ht="12.95" customHeight="1" x14ac:dyDescent="0.25">
      <c r="B147">
        <v>4</v>
      </c>
      <c r="C147" t="s">
        <v>21</v>
      </c>
      <c r="D147" s="20" t="s">
        <v>285</v>
      </c>
      <c r="E147" s="30">
        <v>41901</v>
      </c>
      <c r="F147" s="30"/>
      <c r="G147" t="s">
        <v>286</v>
      </c>
      <c r="H147" s="33">
        <v>24741</v>
      </c>
      <c r="I147" s="32">
        <v>2.6792418E-5</v>
      </c>
      <c r="J147" s="5"/>
    </row>
    <row r="148" spans="2:10" ht="12.95" customHeight="1" x14ac:dyDescent="0.25">
      <c r="B148">
        <v>4</v>
      </c>
      <c r="C148" t="s">
        <v>21</v>
      </c>
      <c r="D148" s="20" t="s">
        <v>287</v>
      </c>
      <c r="E148" s="30">
        <v>121902</v>
      </c>
      <c r="F148" s="30"/>
      <c r="G148" t="s">
        <v>288</v>
      </c>
      <c r="H148" s="33">
        <v>30683</v>
      </c>
      <c r="I148" s="32">
        <v>3.3227103000000001E-5</v>
      </c>
      <c r="J148" s="5"/>
    </row>
    <row r="149" spans="2:10" ht="12.95" customHeight="1" x14ac:dyDescent="0.25">
      <c r="B149">
        <v>4</v>
      </c>
      <c r="C149" t="s">
        <v>21</v>
      </c>
      <c r="D149" s="20" t="s">
        <v>289</v>
      </c>
      <c r="E149" s="30">
        <v>25908</v>
      </c>
      <c r="F149" s="30"/>
      <c r="G149" t="s">
        <v>290</v>
      </c>
      <c r="H149" s="33">
        <v>32461</v>
      </c>
      <c r="I149" s="32">
        <v>3.5152527E-5</v>
      </c>
      <c r="J149" s="5"/>
    </row>
    <row r="150" spans="2:10" ht="12.95" customHeight="1" x14ac:dyDescent="0.25">
      <c r="B150">
        <v>4</v>
      </c>
      <c r="C150" t="s">
        <v>21</v>
      </c>
      <c r="D150" s="20" t="s">
        <v>292</v>
      </c>
      <c r="E150" s="30">
        <v>24901</v>
      </c>
      <c r="F150" s="30"/>
      <c r="G150" t="s">
        <v>293</v>
      </c>
      <c r="H150" s="33">
        <v>101204</v>
      </c>
      <c r="I150" s="32">
        <v>1.09595403E-4</v>
      </c>
      <c r="J150" s="5"/>
    </row>
    <row r="151" spans="2:10" ht="12.95" customHeight="1" x14ac:dyDescent="0.25">
      <c r="B151">
        <v>4</v>
      </c>
      <c r="C151" t="s">
        <v>21</v>
      </c>
      <c r="D151" s="20" t="s">
        <v>294</v>
      </c>
      <c r="E151" s="30">
        <v>223901</v>
      </c>
      <c r="F151" s="30"/>
      <c r="G151" t="s">
        <v>295</v>
      </c>
      <c r="H151" s="33">
        <v>165252</v>
      </c>
      <c r="I151" s="32">
        <v>1.7895399000000001E-4</v>
      </c>
      <c r="J151" s="5"/>
    </row>
    <row r="152" spans="2:10" ht="12.95" customHeight="1" x14ac:dyDescent="0.25">
      <c r="B152">
        <v>4</v>
      </c>
      <c r="C152" t="s">
        <v>21</v>
      </c>
      <c r="D152" s="20" t="s">
        <v>296</v>
      </c>
      <c r="E152" s="30">
        <v>107902</v>
      </c>
      <c r="F152" s="30"/>
      <c r="G152" t="s">
        <v>297</v>
      </c>
      <c r="H152" s="33">
        <v>171024</v>
      </c>
      <c r="I152" s="32">
        <v>1.85204579E-4</v>
      </c>
      <c r="J152" s="5"/>
    </row>
    <row r="153" spans="2:10" ht="12.95" customHeight="1" x14ac:dyDescent="0.25">
      <c r="B153">
        <v>4</v>
      </c>
      <c r="C153" t="s">
        <v>21</v>
      </c>
      <c r="D153" s="20" t="s">
        <v>298</v>
      </c>
      <c r="E153" s="30">
        <v>31901</v>
      </c>
      <c r="F153" s="30"/>
      <c r="G153" t="s">
        <v>299</v>
      </c>
      <c r="H153" s="33">
        <v>3094323</v>
      </c>
      <c r="I153" s="32">
        <v>3.3508910390000002E-3</v>
      </c>
      <c r="J153" s="5"/>
    </row>
    <row r="154" spans="2:10" ht="12.95" customHeight="1" x14ac:dyDescent="0.25">
      <c r="B154">
        <v>4</v>
      </c>
      <c r="C154" t="s">
        <v>21</v>
      </c>
      <c r="D154" s="20" t="s">
        <v>300</v>
      </c>
      <c r="E154" s="30">
        <v>25902</v>
      </c>
      <c r="F154" s="30"/>
      <c r="G154" t="s">
        <v>301</v>
      </c>
      <c r="H154" s="33">
        <v>222434</v>
      </c>
      <c r="I154" s="32">
        <v>2.40877277E-4</v>
      </c>
      <c r="J154" s="5"/>
    </row>
    <row r="155" spans="2:10" ht="12.95" customHeight="1" x14ac:dyDescent="0.25">
      <c r="B155">
        <v>4</v>
      </c>
      <c r="C155" t="s">
        <v>21</v>
      </c>
      <c r="D155" s="20" t="s">
        <v>302</v>
      </c>
      <c r="E155" s="30">
        <v>161919</v>
      </c>
      <c r="F155" s="30"/>
      <c r="G155" t="s">
        <v>303</v>
      </c>
      <c r="H155" s="33">
        <v>52459</v>
      </c>
      <c r="I155" s="32">
        <v>5.6808675999999998E-5</v>
      </c>
      <c r="J155" s="5"/>
    </row>
    <row r="156" spans="2:10" ht="12.95" customHeight="1" x14ac:dyDescent="0.25">
      <c r="B156">
        <v>4</v>
      </c>
      <c r="C156" t="s">
        <v>21</v>
      </c>
      <c r="D156" s="20" t="s">
        <v>304</v>
      </c>
      <c r="E156" s="30">
        <v>21902</v>
      </c>
      <c r="F156" s="30"/>
      <c r="G156" t="s">
        <v>305</v>
      </c>
      <c r="H156" s="33">
        <v>1219234</v>
      </c>
      <c r="I156" s="32">
        <v>1.320327673E-3</v>
      </c>
      <c r="J156" s="5"/>
    </row>
    <row r="157" spans="2:10" ht="12.95" customHeight="1" x14ac:dyDescent="0.25">
      <c r="B157">
        <v>4</v>
      </c>
      <c r="C157" t="s">
        <v>21</v>
      </c>
      <c r="D157" s="20" t="s">
        <v>306</v>
      </c>
      <c r="E157" s="30">
        <v>119901</v>
      </c>
      <c r="F157" s="30"/>
      <c r="G157" t="s">
        <v>307</v>
      </c>
      <c r="H157" s="33">
        <v>22715</v>
      </c>
      <c r="I157" s="32">
        <v>2.4598431E-5</v>
      </c>
      <c r="J157" s="5"/>
    </row>
    <row r="158" spans="2:10" ht="12.95" customHeight="1" x14ac:dyDescent="0.25">
      <c r="B158">
        <v>4</v>
      </c>
      <c r="C158" t="s">
        <v>21</v>
      </c>
      <c r="D158" s="20" t="s">
        <v>308</v>
      </c>
      <c r="E158" s="30">
        <v>166907</v>
      </c>
      <c r="F158" s="30"/>
      <c r="G158" t="s">
        <v>309</v>
      </c>
      <c r="H158" s="33">
        <v>14737</v>
      </c>
      <c r="I158" s="32">
        <v>1.5958929E-5</v>
      </c>
      <c r="J158" s="5"/>
    </row>
    <row r="159" spans="2:10" ht="12.95" customHeight="1" x14ac:dyDescent="0.25">
      <c r="B159">
        <v>4</v>
      </c>
      <c r="C159" t="s">
        <v>21</v>
      </c>
      <c r="D159" s="20" t="s">
        <v>310</v>
      </c>
      <c r="E159" s="30">
        <v>186901</v>
      </c>
      <c r="F159" s="30"/>
      <c r="G159" t="s">
        <v>311</v>
      </c>
      <c r="H159" s="33">
        <v>22636</v>
      </c>
      <c r="I159" s="32">
        <v>2.4512879999999999E-5</v>
      </c>
      <c r="J159" s="5"/>
    </row>
    <row r="160" spans="2:10" ht="12.95" customHeight="1" x14ac:dyDescent="0.25">
      <c r="B160">
        <v>4</v>
      </c>
      <c r="C160" t="s">
        <v>21</v>
      </c>
      <c r="D160" s="20" t="s">
        <v>312</v>
      </c>
      <c r="E160" s="30">
        <v>145901</v>
      </c>
      <c r="F160" s="30"/>
      <c r="G160" t="s">
        <v>313</v>
      </c>
      <c r="H160" s="33">
        <v>64456</v>
      </c>
      <c r="I160" s="32">
        <v>6.9800415999999994E-5</v>
      </c>
      <c r="J160" s="5"/>
    </row>
    <row r="161" spans="2:10" ht="12.95" customHeight="1" x14ac:dyDescent="0.25">
      <c r="B161">
        <v>4</v>
      </c>
      <c r="C161" t="s">
        <v>21</v>
      </c>
      <c r="D161" s="20" t="s">
        <v>314</v>
      </c>
      <c r="E161" s="30">
        <v>212902</v>
      </c>
      <c r="F161" s="30"/>
      <c r="G161" t="s">
        <v>315</v>
      </c>
      <c r="H161" s="33">
        <v>204998</v>
      </c>
      <c r="I161" s="32">
        <v>2.21995558E-4</v>
      </c>
      <c r="J161" s="5"/>
    </row>
    <row r="162" spans="2:10" ht="12.95" customHeight="1" x14ac:dyDescent="0.25">
      <c r="B162">
        <v>4</v>
      </c>
      <c r="C162" t="s">
        <v>21</v>
      </c>
      <c r="D162" s="20" t="s">
        <v>316</v>
      </c>
      <c r="E162" s="30">
        <v>121903</v>
      </c>
      <c r="F162" s="30"/>
      <c r="G162" t="s">
        <v>317</v>
      </c>
      <c r="H162" s="33">
        <v>138403</v>
      </c>
      <c r="I162" s="32">
        <v>1.49878785E-4</v>
      </c>
      <c r="J162" s="5"/>
    </row>
    <row r="163" spans="2:10" ht="12.95" customHeight="1" x14ac:dyDescent="0.25">
      <c r="B163">
        <v>4</v>
      </c>
      <c r="C163" t="s">
        <v>21</v>
      </c>
      <c r="D163" s="20" t="s">
        <v>318</v>
      </c>
      <c r="E163" s="30">
        <v>243901</v>
      </c>
      <c r="F163" s="30"/>
      <c r="G163" t="s">
        <v>319</v>
      </c>
      <c r="H163" s="33">
        <v>215508</v>
      </c>
      <c r="I163" s="32">
        <v>2.3337700199999999E-4</v>
      </c>
      <c r="J163" s="5"/>
    </row>
    <row r="164" spans="2:10" ht="12.95" customHeight="1" x14ac:dyDescent="0.25">
      <c r="B164">
        <v>4</v>
      </c>
      <c r="C164" t="s">
        <v>21</v>
      </c>
      <c r="D164" s="20" t="s">
        <v>320</v>
      </c>
      <c r="E164" s="30">
        <v>176901</v>
      </c>
      <c r="F164" s="30"/>
      <c r="G164" t="s">
        <v>321</v>
      </c>
      <c r="H164" s="33">
        <v>20930</v>
      </c>
      <c r="I164" s="32">
        <v>2.2665425999999999E-5</v>
      </c>
      <c r="J164" s="5"/>
    </row>
    <row r="165" spans="2:10" ht="12.95" customHeight="1" x14ac:dyDescent="0.25">
      <c r="B165">
        <v>4</v>
      </c>
      <c r="C165" t="s">
        <v>21</v>
      </c>
      <c r="D165" s="20" t="s">
        <v>322</v>
      </c>
      <c r="E165" s="30">
        <v>126902</v>
      </c>
      <c r="F165" s="30"/>
      <c r="G165" t="s">
        <v>323</v>
      </c>
      <c r="H165" s="33">
        <v>782679</v>
      </c>
      <c r="I165" s="32">
        <v>8.4757539799999997E-4</v>
      </c>
      <c r="J165" s="5"/>
    </row>
    <row r="166" spans="2:10" ht="12.95" customHeight="1" x14ac:dyDescent="0.25">
      <c r="B166">
        <v>4</v>
      </c>
      <c r="C166" t="s">
        <v>21</v>
      </c>
      <c r="D166" s="20" t="s">
        <v>324</v>
      </c>
      <c r="E166" s="30">
        <v>27903</v>
      </c>
      <c r="F166" s="30"/>
      <c r="G166" t="s">
        <v>325</v>
      </c>
      <c r="H166" s="33">
        <v>215725</v>
      </c>
      <c r="I166" s="32">
        <v>2.3361199500000001E-4</v>
      </c>
      <c r="J166" s="5"/>
    </row>
    <row r="167" spans="2:10" ht="12.95" customHeight="1" x14ac:dyDescent="0.25">
      <c r="B167">
        <v>5</v>
      </c>
      <c r="C167" t="s">
        <v>14</v>
      </c>
      <c r="D167" s="20" t="s">
        <v>326</v>
      </c>
      <c r="E167" s="30">
        <v>71801</v>
      </c>
      <c r="F167" s="30"/>
      <c r="G167" t="s">
        <v>327</v>
      </c>
      <c r="H167" s="33">
        <v>79591</v>
      </c>
      <c r="I167" s="32">
        <v>8.6190346E-5</v>
      </c>
      <c r="J167" s="5"/>
    </row>
    <row r="168" spans="2:10" ht="12.95" customHeight="1" x14ac:dyDescent="0.25">
      <c r="B168">
        <v>4</v>
      </c>
      <c r="C168" t="s">
        <v>21</v>
      </c>
      <c r="D168" s="20" t="s">
        <v>328</v>
      </c>
      <c r="E168" s="30">
        <v>239903</v>
      </c>
      <c r="F168" s="30"/>
      <c r="G168" t="s">
        <v>329</v>
      </c>
      <c r="H168" s="33">
        <v>44568</v>
      </c>
      <c r="I168" s="32">
        <v>4.8263388000000003E-5</v>
      </c>
      <c r="J168" s="5"/>
    </row>
    <row r="169" spans="2:10" ht="12.95" customHeight="1" x14ac:dyDescent="0.25">
      <c r="B169">
        <v>4</v>
      </c>
      <c r="C169" t="s">
        <v>21</v>
      </c>
      <c r="D169" s="20" t="s">
        <v>330</v>
      </c>
      <c r="E169" s="30">
        <v>188904</v>
      </c>
      <c r="F169" s="30"/>
      <c r="G169" t="s">
        <v>331</v>
      </c>
      <c r="H169" s="33">
        <v>92840</v>
      </c>
      <c r="I169" s="32">
        <v>1.00537896E-4</v>
      </c>
      <c r="J169" s="5"/>
    </row>
    <row r="170" spans="2:10" ht="12.95" customHeight="1" x14ac:dyDescent="0.25">
      <c r="B170">
        <v>4</v>
      </c>
      <c r="C170" t="s">
        <v>21</v>
      </c>
      <c r="D170" s="20" t="s">
        <v>332</v>
      </c>
      <c r="E170" s="30">
        <v>109902</v>
      </c>
      <c r="F170" s="30"/>
      <c r="G170" t="s">
        <v>2527</v>
      </c>
      <c r="H170" s="33">
        <v>17582</v>
      </c>
      <c r="I170" s="32">
        <v>1.9039823999999999E-5</v>
      </c>
      <c r="J170" s="5"/>
    </row>
    <row r="171" spans="2:10" ht="12.95" customHeight="1" x14ac:dyDescent="0.25">
      <c r="B171">
        <v>4</v>
      </c>
      <c r="C171" t="s">
        <v>21</v>
      </c>
      <c r="D171" s="20" t="s">
        <v>333</v>
      </c>
      <c r="E171" s="30">
        <v>116901</v>
      </c>
      <c r="F171" s="30"/>
      <c r="G171" t="s">
        <v>334</v>
      </c>
      <c r="H171" s="33">
        <v>220884</v>
      </c>
      <c r="I171" s="32">
        <v>2.3919875699999999E-4</v>
      </c>
      <c r="J171" s="5"/>
    </row>
    <row r="172" spans="2:10" ht="12.95" customHeight="1" x14ac:dyDescent="0.25">
      <c r="B172">
        <v>4</v>
      </c>
      <c r="C172" t="s">
        <v>21</v>
      </c>
      <c r="D172" s="20" t="s">
        <v>335</v>
      </c>
      <c r="E172" s="30">
        <v>178903</v>
      </c>
      <c r="F172" s="30"/>
      <c r="G172" t="s">
        <v>336</v>
      </c>
      <c r="H172" s="33">
        <v>290502</v>
      </c>
      <c r="I172" s="32">
        <v>3.1458918400000002E-4</v>
      </c>
      <c r="J172" s="5"/>
    </row>
    <row r="173" spans="2:10" ht="12.95" customHeight="1" x14ac:dyDescent="0.25">
      <c r="B173">
        <v>4</v>
      </c>
      <c r="C173" t="s">
        <v>21</v>
      </c>
      <c r="D173" s="20" t="s">
        <v>337</v>
      </c>
      <c r="E173" s="30">
        <v>26901</v>
      </c>
      <c r="F173" s="30"/>
      <c r="G173" t="s">
        <v>338</v>
      </c>
      <c r="H173" s="33">
        <v>125223</v>
      </c>
      <c r="I173" s="32">
        <v>1.3560595599999999E-4</v>
      </c>
      <c r="J173" s="5"/>
    </row>
    <row r="174" spans="2:10" ht="12.95" customHeight="1" x14ac:dyDescent="0.25">
      <c r="B174">
        <v>4</v>
      </c>
      <c r="C174" t="s">
        <v>21</v>
      </c>
      <c r="D174" s="20" t="s">
        <v>339</v>
      </c>
      <c r="E174" s="30">
        <v>29901</v>
      </c>
      <c r="F174" s="30"/>
      <c r="G174" t="s">
        <v>340</v>
      </c>
      <c r="H174" s="33">
        <v>275288</v>
      </c>
      <c r="I174" s="32">
        <v>2.9811370500000003E-4</v>
      </c>
      <c r="J174" s="5"/>
    </row>
    <row r="175" spans="2:10" ht="12.95" customHeight="1" x14ac:dyDescent="0.25">
      <c r="B175">
        <v>4</v>
      </c>
      <c r="C175" t="s">
        <v>21</v>
      </c>
      <c r="D175" s="20" t="s">
        <v>341</v>
      </c>
      <c r="E175" s="30">
        <v>49905</v>
      </c>
      <c r="F175" s="30"/>
      <c r="G175" t="s">
        <v>342</v>
      </c>
      <c r="H175" s="33">
        <v>91002</v>
      </c>
      <c r="I175" s="32">
        <v>9.8547496999999996E-5</v>
      </c>
      <c r="J175" s="5"/>
    </row>
    <row r="176" spans="2:10" ht="12.95" customHeight="1" x14ac:dyDescent="0.25">
      <c r="B176">
        <v>4</v>
      </c>
      <c r="C176" t="s">
        <v>21</v>
      </c>
      <c r="D176" s="20" t="s">
        <v>343</v>
      </c>
      <c r="E176" s="30">
        <v>198902</v>
      </c>
      <c r="F176" s="30"/>
      <c r="G176" t="s">
        <v>344</v>
      </c>
      <c r="H176" s="33">
        <v>15695</v>
      </c>
      <c r="I176" s="32">
        <v>1.6996362000000002E-5</v>
      </c>
      <c r="J176" s="5"/>
    </row>
    <row r="177" spans="2:10" ht="12.95" customHeight="1" x14ac:dyDescent="0.25">
      <c r="B177">
        <v>5</v>
      </c>
      <c r="C177" t="s">
        <v>14</v>
      </c>
      <c r="D177" s="20" t="s">
        <v>345</v>
      </c>
      <c r="E177" s="30">
        <v>101837</v>
      </c>
      <c r="F177" s="30"/>
      <c r="G177" t="s">
        <v>346</v>
      </c>
      <c r="H177" s="33">
        <v>16390</v>
      </c>
      <c r="I177" s="32">
        <v>1.7748988999999999E-5</v>
      </c>
      <c r="J177" s="5"/>
    </row>
    <row r="178" spans="2:10" ht="12.95" customHeight="1" x14ac:dyDescent="0.25">
      <c r="B178">
        <v>4</v>
      </c>
      <c r="C178" t="s">
        <v>21</v>
      </c>
      <c r="D178" s="20" t="s">
        <v>347</v>
      </c>
      <c r="E178" s="30">
        <v>166901</v>
      </c>
      <c r="F178" s="30"/>
      <c r="G178" t="s">
        <v>348</v>
      </c>
      <c r="H178" s="33">
        <v>123068</v>
      </c>
      <c r="I178" s="32">
        <v>1.33272273E-4</v>
      </c>
      <c r="J178" s="5"/>
    </row>
    <row r="179" spans="2:10" ht="12.95" customHeight="1" x14ac:dyDescent="0.25">
      <c r="B179">
        <v>4</v>
      </c>
      <c r="C179" t="s">
        <v>21</v>
      </c>
      <c r="D179" s="20" t="s">
        <v>349</v>
      </c>
      <c r="E179" s="30">
        <v>116910</v>
      </c>
      <c r="F179" s="30"/>
      <c r="G179" t="s">
        <v>350</v>
      </c>
      <c r="H179" s="33">
        <v>24882</v>
      </c>
      <c r="I179" s="32">
        <v>2.6945108999999999E-5</v>
      </c>
      <c r="J179" s="5"/>
    </row>
    <row r="180" spans="2:10" ht="12.95" customHeight="1" x14ac:dyDescent="0.25">
      <c r="B180">
        <v>4</v>
      </c>
      <c r="C180" t="s">
        <v>21</v>
      </c>
      <c r="D180" s="20" t="s">
        <v>351</v>
      </c>
      <c r="E180" s="30">
        <v>106901</v>
      </c>
      <c r="F180" s="30"/>
      <c r="G180" t="s">
        <v>352</v>
      </c>
      <c r="H180" s="33">
        <v>66882</v>
      </c>
      <c r="I180" s="32">
        <v>7.2427570000000002E-5</v>
      </c>
      <c r="J180" s="5"/>
    </row>
    <row r="181" spans="2:10" ht="12.95" customHeight="1" x14ac:dyDescent="0.25">
      <c r="B181">
        <v>4</v>
      </c>
      <c r="C181" t="s">
        <v>21</v>
      </c>
      <c r="D181" s="20" t="s">
        <v>353</v>
      </c>
      <c r="E181" s="30">
        <v>234902</v>
      </c>
      <c r="F181" s="30"/>
      <c r="G181" t="s">
        <v>354</v>
      </c>
      <c r="H181" s="33">
        <v>122204</v>
      </c>
      <c r="I181" s="32">
        <v>1.3233663300000001E-4</v>
      </c>
      <c r="J181" s="5"/>
    </row>
    <row r="182" spans="2:10" ht="12.95" customHeight="1" x14ac:dyDescent="0.25">
      <c r="B182">
        <v>4</v>
      </c>
      <c r="C182" t="s">
        <v>21</v>
      </c>
      <c r="D182" s="20" t="s">
        <v>355</v>
      </c>
      <c r="E182" s="30">
        <v>71907</v>
      </c>
      <c r="F182" s="30"/>
      <c r="G182" t="s">
        <v>356</v>
      </c>
      <c r="H182" s="33">
        <v>429770</v>
      </c>
      <c r="I182" s="32">
        <v>4.6540469199999999E-4</v>
      </c>
      <c r="J182" s="5"/>
    </row>
    <row r="183" spans="2:10" ht="12.95" customHeight="1" x14ac:dyDescent="0.25">
      <c r="B183">
        <v>4</v>
      </c>
      <c r="C183" t="s">
        <v>21</v>
      </c>
      <c r="D183" s="20" t="s">
        <v>357</v>
      </c>
      <c r="E183" s="30">
        <v>191901</v>
      </c>
      <c r="F183" s="30"/>
      <c r="G183" t="s">
        <v>358</v>
      </c>
      <c r="H183" s="33">
        <v>630447</v>
      </c>
      <c r="I183" s="32">
        <v>6.8272097099999996E-4</v>
      </c>
      <c r="J183" s="5"/>
    </row>
    <row r="184" spans="2:10" ht="12.95" customHeight="1" x14ac:dyDescent="0.25">
      <c r="B184">
        <v>4</v>
      </c>
      <c r="C184" t="s">
        <v>21</v>
      </c>
      <c r="D184" s="20" t="s">
        <v>359</v>
      </c>
      <c r="E184" s="30">
        <v>201913</v>
      </c>
      <c r="F184" s="30"/>
      <c r="G184" t="s">
        <v>360</v>
      </c>
      <c r="H184" s="33">
        <v>53160</v>
      </c>
      <c r="I184" s="32">
        <v>5.7567800000000001E-5</v>
      </c>
      <c r="J184" s="5"/>
    </row>
    <row r="185" spans="2:10" ht="12.95" customHeight="1" x14ac:dyDescent="0.25">
      <c r="B185">
        <v>4</v>
      </c>
      <c r="C185" t="s">
        <v>21</v>
      </c>
      <c r="D185" s="20" t="s">
        <v>361</v>
      </c>
      <c r="E185" s="30">
        <v>64903</v>
      </c>
      <c r="F185" s="30"/>
      <c r="G185" t="s">
        <v>362</v>
      </c>
      <c r="H185" s="33">
        <v>201064</v>
      </c>
      <c r="I185" s="32">
        <v>2.1773536800000001E-4</v>
      </c>
      <c r="J185" s="5"/>
    </row>
    <row r="186" spans="2:10" ht="12.95" customHeight="1" x14ac:dyDescent="0.25">
      <c r="B186">
        <v>4</v>
      </c>
      <c r="C186" t="s">
        <v>21</v>
      </c>
      <c r="D186" s="20" t="s">
        <v>363</v>
      </c>
      <c r="E186" s="30">
        <v>220919</v>
      </c>
      <c r="F186" s="30"/>
      <c r="G186" t="s">
        <v>364</v>
      </c>
      <c r="H186" s="33">
        <v>464973</v>
      </c>
      <c r="I186" s="32">
        <v>5.03526574E-4</v>
      </c>
      <c r="J186" s="5"/>
    </row>
    <row r="187" spans="2:10" ht="12.95" customHeight="1" x14ac:dyDescent="0.25">
      <c r="B187">
        <v>4</v>
      </c>
      <c r="C187" t="s">
        <v>21</v>
      </c>
      <c r="D187" s="20" t="s">
        <v>365</v>
      </c>
      <c r="E187" s="30">
        <v>57903</v>
      </c>
      <c r="F187" s="30"/>
      <c r="G187" t="s">
        <v>366</v>
      </c>
      <c r="H187" s="33">
        <v>1842212</v>
      </c>
      <c r="I187" s="32">
        <v>1.994960346E-3</v>
      </c>
      <c r="J187" s="5"/>
    </row>
    <row r="188" spans="2:10" ht="12.95" customHeight="1" x14ac:dyDescent="0.25">
      <c r="B188">
        <v>4</v>
      </c>
      <c r="C188" t="s">
        <v>21</v>
      </c>
      <c r="D188" s="20" t="s">
        <v>367</v>
      </c>
      <c r="E188" s="30">
        <v>183902</v>
      </c>
      <c r="F188" s="30"/>
      <c r="G188" t="s">
        <v>368</v>
      </c>
      <c r="H188" s="33">
        <v>207557</v>
      </c>
      <c r="I188" s="32">
        <v>2.24766739E-4</v>
      </c>
      <c r="J188" s="5"/>
    </row>
    <row r="189" spans="2:10" ht="12.95" customHeight="1" x14ac:dyDescent="0.25">
      <c r="B189"/>
      <c r="C189" t="s">
        <v>180</v>
      </c>
      <c r="D189" s="20" t="s">
        <v>369</v>
      </c>
      <c r="E189" s="30">
        <v>165901</v>
      </c>
      <c r="F189" s="30"/>
      <c r="G189" t="s">
        <v>370</v>
      </c>
      <c r="H189" s="33">
        <v>976</v>
      </c>
      <c r="I189" s="32">
        <v>1.0569260000000001E-6</v>
      </c>
      <c r="J189" s="5"/>
    </row>
    <row r="190" spans="2:10" ht="12.95" customHeight="1" x14ac:dyDescent="0.25">
      <c r="B190">
        <v>4</v>
      </c>
      <c r="C190" t="s">
        <v>21</v>
      </c>
      <c r="D190" s="20" t="s">
        <v>371</v>
      </c>
      <c r="E190" s="30">
        <v>220917</v>
      </c>
      <c r="F190" s="30"/>
      <c r="G190" t="s">
        <v>372</v>
      </c>
      <c r="H190" s="33">
        <v>317233</v>
      </c>
      <c r="I190" s="32">
        <v>3.4353660499999999E-4</v>
      </c>
      <c r="J190" s="5"/>
    </row>
    <row r="191" spans="2:10" ht="12.95" customHeight="1" x14ac:dyDescent="0.25">
      <c r="B191">
        <v>4</v>
      </c>
      <c r="C191" t="s">
        <v>21</v>
      </c>
      <c r="D191" s="20" t="s">
        <v>373</v>
      </c>
      <c r="E191" s="30">
        <v>1902</v>
      </c>
      <c r="F191" s="30"/>
      <c r="G191" t="s">
        <v>374</v>
      </c>
      <c r="H191" s="33">
        <v>68722</v>
      </c>
      <c r="I191" s="32">
        <v>7.4420134999999998E-5</v>
      </c>
      <c r="J191" s="5"/>
    </row>
    <row r="192" spans="2:10" ht="12.95" customHeight="1" x14ac:dyDescent="0.25">
      <c r="B192">
        <v>4</v>
      </c>
      <c r="C192" t="s">
        <v>21</v>
      </c>
      <c r="D192" s="20" t="s">
        <v>375</v>
      </c>
      <c r="E192" s="30">
        <v>57904</v>
      </c>
      <c r="F192" s="30"/>
      <c r="G192" t="s">
        <v>376</v>
      </c>
      <c r="H192" s="33">
        <v>424140</v>
      </c>
      <c r="I192" s="32">
        <v>4.5930787600000002E-4</v>
      </c>
      <c r="J192" s="5"/>
    </row>
    <row r="193" spans="2:10" ht="12.95" customHeight="1" x14ac:dyDescent="0.25">
      <c r="B193">
        <v>5</v>
      </c>
      <c r="C193" t="s">
        <v>14</v>
      </c>
      <c r="D193" s="20" t="s">
        <v>377</v>
      </c>
      <c r="E193" s="30">
        <v>227817</v>
      </c>
      <c r="F193" s="30"/>
      <c r="G193" t="s">
        <v>378</v>
      </c>
      <c r="H193" s="33">
        <v>39057</v>
      </c>
      <c r="I193" s="32">
        <v>4.2295439999999998E-5</v>
      </c>
      <c r="J193" s="5"/>
    </row>
    <row r="194" spans="2:10" ht="12.95" customHeight="1" x14ac:dyDescent="0.25">
      <c r="B194"/>
      <c r="C194" t="s">
        <v>379</v>
      </c>
      <c r="D194" s="20" t="s">
        <v>380</v>
      </c>
      <c r="E194" s="30" t="s">
        <v>381</v>
      </c>
      <c r="F194" s="20"/>
      <c r="G194" t="s">
        <v>382</v>
      </c>
      <c r="H194" s="33">
        <v>5240</v>
      </c>
      <c r="I194" s="32">
        <v>5.6744780000000003E-6</v>
      </c>
      <c r="J194" s="5"/>
    </row>
    <row r="195" spans="2:10" ht="12.95" customHeight="1" x14ac:dyDescent="0.25">
      <c r="B195">
        <v>4</v>
      </c>
      <c r="C195" t="s">
        <v>21</v>
      </c>
      <c r="D195" s="20" t="s">
        <v>383</v>
      </c>
      <c r="E195" s="30">
        <v>116902</v>
      </c>
      <c r="F195" s="30"/>
      <c r="G195" t="s">
        <v>384</v>
      </c>
      <c r="H195" s="33">
        <v>40061</v>
      </c>
      <c r="I195" s="32">
        <v>4.3382686999999998E-5</v>
      </c>
      <c r="J195" s="5"/>
    </row>
    <row r="196" spans="2:10" ht="12.95" customHeight="1" x14ac:dyDescent="0.25">
      <c r="B196">
        <v>4</v>
      </c>
      <c r="C196" t="s">
        <v>21</v>
      </c>
      <c r="D196" s="20" t="s">
        <v>385</v>
      </c>
      <c r="E196" s="30">
        <v>43903</v>
      </c>
      <c r="F196" s="30"/>
      <c r="G196" t="s">
        <v>386</v>
      </c>
      <c r="H196" s="33">
        <v>321110</v>
      </c>
      <c r="I196" s="32">
        <v>3.47735069E-4</v>
      </c>
      <c r="J196" s="5"/>
    </row>
    <row r="197" spans="2:10" ht="12.95" customHeight="1" x14ac:dyDescent="0.25">
      <c r="B197">
        <v>4</v>
      </c>
      <c r="C197" t="s">
        <v>21</v>
      </c>
      <c r="D197" s="20" t="s">
        <v>387</v>
      </c>
      <c r="E197" s="30">
        <v>210901</v>
      </c>
      <c r="F197" s="30"/>
      <c r="G197" t="s">
        <v>388</v>
      </c>
      <c r="H197" s="33">
        <v>213077</v>
      </c>
      <c r="I197" s="32">
        <v>2.3074443400000001E-4</v>
      </c>
      <c r="J197" s="5"/>
    </row>
    <row r="198" spans="2:10" ht="12.95" customHeight="1" x14ac:dyDescent="0.25">
      <c r="B198">
        <v>4</v>
      </c>
      <c r="C198" t="s">
        <v>21</v>
      </c>
      <c r="D198" s="20" t="s">
        <v>389</v>
      </c>
      <c r="E198" s="30">
        <v>133901</v>
      </c>
      <c r="F198" s="30"/>
      <c r="G198" t="s">
        <v>390</v>
      </c>
      <c r="H198" s="33">
        <v>45465</v>
      </c>
      <c r="I198" s="32">
        <v>4.9234764E-5</v>
      </c>
      <c r="J198" s="5"/>
    </row>
    <row r="199" spans="2:10" ht="12.95" customHeight="1" x14ac:dyDescent="0.25">
      <c r="B199">
        <v>4</v>
      </c>
      <c r="C199" t="s">
        <v>21</v>
      </c>
      <c r="D199" s="20" t="s">
        <v>391</v>
      </c>
      <c r="E199" s="30">
        <v>145902</v>
      </c>
      <c r="F199" s="30"/>
      <c r="G199" t="s">
        <v>392</v>
      </c>
      <c r="H199" s="33">
        <v>58982</v>
      </c>
      <c r="I199" s="32">
        <v>6.3872535000000005E-5</v>
      </c>
      <c r="J199" s="5"/>
    </row>
    <row r="200" spans="2:10" ht="12.95" customHeight="1" x14ac:dyDescent="0.25">
      <c r="B200">
        <v>4</v>
      </c>
      <c r="C200" t="s">
        <v>21</v>
      </c>
      <c r="D200" s="20" t="s">
        <v>393</v>
      </c>
      <c r="E200" s="30">
        <v>228904</v>
      </c>
      <c r="F200" s="30"/>
      <c r="G200" t="s">
        <v>394</v>
      </c>
      <c r="H200" s="33">
        <v>12178</v>
      </c>
      <c r="I200" s="32">
        <v>1.3187748E-5</v>
      </c>
      <c r="J200" s="5"/>
    </row>
    <row r="201" spans="2:10" ht="12.95" customHeight="1" x14ac:dyDescent="0.25">
      <c r="B201">
        <v>4</v>
      </c>
      <c r="C201" t="s">
        <v>21</v>
      </c>
      <c r="D201" s="20" t="s">
        <v>395</v>
      </c>
      <c r="E201" s="30">
        <v>174908</v>
      </c>
      <c r="F201" s="30"/>
      <c r="G201" t="s">
        <v>396</v>
      </c>
      <c r="H201" s="33">
        <v>98963</v>
      </c>
      <c r="I201" s="32">
        <v>1.0716858900000001E-4</v>
      </c>
      <c r="J201" s="5"/>
    </row>
    <row r="202" spans="2:10" ht="12.95" customHeight="1" x14ac:dyDescent="0.25">
      <c r="B202">
        <v>4</v>
      </c>
      <c r="C202" t="s">
        <v>21</v>
      </c>
      <c r="D202" s="20" t="s">
        <v>397</v>
      </c>
      <c r="E202" s="30">
        <v>3907</v>
      </c>
      <c r="F202" s="30"/>
      <c r="G202" t="s">
        <v>398</v>
      </c>
      <c r="H202" s="33">
        <v>109521</v>
      </c>
      <c r="I202" s="32">
        <v>1.18602013E-4</v>
      </c>
      <c r="J202" s="5"/>
    </row>
    <row r="203" spans="2:10" ht="12.95" customHeight="1" x14ac:dyDescent="0.25">
      <c r="B203">
        <v>4</v>
      </c>
      <c r="C203" t="s">
        <v>21</v>
      </c>
      <c r="D203" s="20" t="s">
        <v>399</v>
      </c>
      <c r="E203" s="30">
        <v>101905</v>
      </c>
      <c r="F203" s="30"/>
      <c r="G203" t="s">
        <v>400</v>
      </c>
      <c r="H203" s="33">
        <v>686256</v>
      </c>
      <c r="I203" s="32">
        <v>7.4315741500000001E-4</v>
      </c>
      <c r="J203" s="5"/>
    </row>
    <row r="204" spans="2:10" ht="12.95" customHeight="1" x14ac:dyDescent="0.25">
      <c r="B204">
        <v>4</v>
      </c>
      <c r="C204" t="s">
        <v>21</v>
      </c>
      <c r="D204" s="20" t="s">
        <v>401</v>
      </c>
      <c r="E204" s="30">
        <v>103901</v>
      </c>
      <c r="F204" s="30"/>
      <c r="G204" t="s">
        <v>402</v>
      </c>
      <c r="H204" s="33">
        <v>10945</v>
      </c>
      <c r="I204" s="32">
        <v>1.1852512999999999E-5</v>
      </c>
      <c r="J204" s="5"/>
    </row>
    <row r="205" spans="2:10" ht="12.95" customHeight="1" x14ac:dyDescent="0.25">
      <c r="B205">
        <v>5</v>
      </c>
      <c r="C205" t="s">
        <v>14</v>
      </c>
      <c r="D205" s="20" t="s">
        <v>403</v>
      </c>
      <c r="E205" s="30">
        <v>227814</v>
      </c>
      <c r="F205" s="30"/>
      <c r="G205" t="s">
        <v>404</v>
      </c>
      <c r="H205" s="33">
        <v>18723</v>
      </c>
      <c r="I205" s="32">
        <v>2.0275431000000001E-5</v>
      </c>
      <c r="J205" s="5"/>
    </row>
    <row r="206" spans="2:10" ht="12.95" customHeight="1" x14ac:dyDescent="0.25">
      <c r="B206">
        <v>4</v>
      </c>
      <c r="C206" t="s">
        <v>21</v>
      </c>
      <c r="D206" s="20" t="s">
        <v>407</v>
      </c>
      <c r="E206" s="30">
        <v>225906</v>
      </c>
      <c r="F206" s="30"/>
      <c r="G206" t="s">
        <v>408</v>
      </c>
      <c r="H206" s="33">
        <v>71938</v>
      </c>
      <c r="I206" s="32">
        <v>7.7902791999999994E-5</v>
      </c>
      <c r="J206" s="5"/>
    </row>
    <row r="207" spans="2:10" ht="12.95" customHeight="1" x14ac:dyDescent="0.25">
      <c r="B207">
        <v>4</v>
      </c>
      <c r="C207" t="s">
        <v>21</v>
      </c>
      <c r="D207" s="20" t="s">
        <v>409</v>
      </c>
      <c r="E207" s="30">
        <v>212909</v>
      </c>
      <c r="F207" s="30"/>
      <c r="G207" t="s">
        <v>410</v>
      </c>
      <c r="H207" s="33">
        <v>224367</v>
      </c>
      <c r="I207" s="32">
        <v>2.42970553E-4</v>
      </c>
      <c r="J207" s="5"/>
    </row>
    <row r="208" spans="2:10" ht="12.95" customHeight="1" x14ac:dyDescent="0.25">
      <c r="B208">
        <v>4</v>
      </c>
      <c r="C208" t="s">
        <v>21</v>
      </c>
      <c r="D208" s="20" t="s">
        <v>411</v>
      </c>
      <c r="E208" s="30">
        <v>7901</v>
      </c>
      <c r="F208" s="30"/>
      <c r="G208" t="s">
        <v>412</v>
      </c>
      <c r="H208" s="33">
        <v>51530</v>
      </c>
      <c r="I208" s="32">
        <v>5.5802647000000002E-5</v>
      </c>
      <c r="J208" s="5"/>
    </row>
    <row r="209" spans="2:10" ht="12.95" customHeight="1" x14ac:dyDescent="0.25">
      <c r="B209">
        <v>4</v>
      </c>
      <c r="C209" t="s">
        <v>21</v>
      </c>
      <c r="D209" s="20" t="s">
        <v>413</v>
      </c>
      <c r="E209" s="30">
        <v>206903</v>
      </c>
      <c r="F209" s="30"/>
      <c r="G209" t="s">
        <v>414</v>
      </c>
      <c r="H209" s="33">
        <v>15400</v>
      </c>
      <c r="I209" s="32">
        <v>1.6676902000000002E-5</v>
      </c>
      <c r="J209" s="5"/>
    </row>
    <row r="210" spans="2:10" ht="12.95" customHeight="1" x14ac:dyDescent="0.25">
      <c r="B210">
        <v>4</v>
      </c>
      <c r="C210" t="s">
        <v>21</v>
      </c>
      <c r="D210" s="20" t="s">
        <v>415</v>
      </c>
      <c r="E210" s="30">
        <v>229906</v>
      </c>
      <c r="F210" s="30"/>
      <c r="G210" t="s">
        <v>416</v>
      </c>
      <c r="H210" s="33">
        <v>25401</v>
      </c>
      <c r="I210" s="32">
        <v>2.7507142000000001E-5</v>
      </c>
      <c r="J210" s="5"/>
    </row>
    <row r="211" spans="2:10" ht="12.95" customHeight="1" x14ac:dyDescent="0.25">
      <c r="B211">
        <v>4</v>
      </c>
      <c r="C211" t="s">
        <v>21</v>
      </c>
      <c r="D211" s="20" t="s">
        <v>417</v>
      </c>
      <c r="E211" s="30">
        <v>249904</v>
      </c>
      <c r="F211" s="30"/>
      <c r="G211" t="s">
        <v>418</v>
      </c>
      <c r="H211" s="33">
        <v>67506</v>
      </c>
      <c r="I211" s="32">
        <v>7.3103309000000007E-5</v>
      </c>
      <c r="J211" s="5"/>
    </row>
    <row r="212" spans="2:10" ht="12.95" customHeight="1" x14ac:dyDescent="0.25">
      <c r="B212">
        <v>4</v>
      </c>
      <c r="C212" t="s">
        <v>21</v>
      </c>
      <c r="D212" s="20" t="s">
        <v>419</v>
      </c>
      <c r="E212" s="30">
        <v>38901</v>
      </c>
      <c r="F212" s="30"/>
      <c r="G212" t="s">
        <v>420</v>
      </c>
      <c r="H212" s="33">
        <v>76262</v>
      </c>
      <c r="I212" s="32">
        <v>8.2585318999999995E-5</v>
      </c>
      <c r="J212" s="5"/>
    </row>
    <row r="213" spans="2:10" ht="12.95" customHeight="1" x14ac:dyDescent="0.25">
      <c r="B213">
        <v>4</v>
      </c>
      <c r="C213" t="s">
        <v>21</v>
      </c>
      <c r="D213" s="20" t="s">
        <v>421</v>
      </c>
      <c r="E213" s="30">
        <v>99902</v>
      </c>
      <c r="F213" s="30"/>
      <c r="G213" t="s">
        <v>422</v>
      </c>
      <c r="H213" s="33">
        <v>23694</v>
      </c>
      <c r="I213" s="32">
        <v>2.5658604999999999E-5</v>
      </c>
      <c r="J213" s="5"/>
    </row>
    <row r="214" spans="2:10" ht="12.95" customHeight="1" x14ac:dyDescent="0.25">
      <c r="B214">
        <v>4</v>
      </c>
      <c r="C214" t="s">
        <v>21</v>
      </c>
      <c r="D214" s="20" t="s">
        <v>423</v>
      </c>
      <c r="E214" s="30">
        <v>73901</v>
      </c>
      <c r="F214" s="30"/>
      <c r="G214" t="s">
        <v>424</v>
      </c>
      <c r="H214" s="33">
        <v>56036</v>
      </c>
      <c r="I214" s="32">
        <v>6.0682266E-5</v>
      </c>
      <c r="J214" s="5"/>
    </row>
    <row r="215" spans="2:10" ht="12.95" customHeight="1" x14ac:dyDescent="0.25">
      <c r="B215">
        <v>4</v>
      </c>
      <c r="C215" t="s">
        <v>21</v>
      </c>
      <c r="D215" s="20" t="s">
        <v>425</v>
      </c>
      <c r="E215" s="30">
        <v>161920</v>
      </c>
      <c r="F215" s="30"/>
      <c r="G215" t="s">
        <v>426</v>
      </c>
      <c r="H215" s="33">
        <v>165157</v>
      </c>
      <c r="I215" s="32">
        <v>1.7885111300000001E-4</v>
      </c>
      <c r="J215" s="5"/>
    </row>
    <row r="216" spans="2:10" ht="12.95" customHeight="1" x14ac:dyDescent="0.25">
      <c r="B216">
        <v>4</v>
      </c>
      <c r="C216" t="s">
        <v>21</v>
      </c>
      <c r="D216" s="20" t="s">
        <v>427</v>
      </c>
      <c r="E216" s="30">
        <v>174901</v>
      </c>
      <c r="F216" s="30"/>
      <c r="G216" t="s">
        <v>428</v>
      </c>
      <c r="H216" s="33">
        <v>29127</v>
      </c>
      <c r="I216" s="32">
        <v>3.1542085999999999E-5</v>
      </c>
      <c r="J216" s="5"/>
    </row>
    <row r="217" spans="2:10" ht="12.95" customHeight="1" x14ac:dyDescent="0.25">
      <c r="B217">
        <v>4</v>
      </c>
      <c r="C217" t="s">
        <v>21</v>
      </c>
      <c r="D217" s="20" t="s">
        <v>429</v>
      </c>
      <c r="E217" s="30">
        <v>139905</v>
      </c>
      <c r="F217" s="30"/>
      <c r="G217" t="s">
        <v>430</v>
      </c>
      <c r="H217" s="33">
        <v>84270</v>
      </c>
      <c r="I217" s="32">
        <v>9.1257308E-5</v>
      </c>
      <c r="J217" s="5"/>
    </row>
    <row r="218" spans="2:10" ht="12.95" customHeight="1" x14ac:dyDescent="0.25">
      <c r="B218">
        <v>4</v>
      </c>
      <c r="C218" t="s">
        <v>21</v>
      </c>
      <c r="D218" s="20" t="s">
        <v>431</v>
      </c>
      <c r="E218" s="30">
        <v>226901</v>
      </c>
      <c r="F218" s="30"/>
      <c r="G218" t="s">
        <v>432</v>
      </c>
      <c r="H218" s="33">
        <v>43307</v>
      </c>
      <c r="I218" s="32">
        <v>4.6897831000000002E-5</v>
      </c>
      <c r="J218" s="5"/>
    </row>
    <row r="219" spans="2:10" ht="12.95" customHeight="1" x14ac:dyDescent="0.25">
      <c r="B219">
        <v>4</v>
      </c>
      <c r="C219" t="s">
        <v>21</v>
      </c>
      <c r="D219" s="20" t="s">
        <v>433</v>
      </c>
      <c r="E219" s="30">
        <v>67902</v>
      </c>
      <c r="F219" s="30"/>
      <c r="G219" t="s">
        <v>434</v>
      </c>
      <c r="H219" s="33">
        <v>62368</v>
      </c>
      <c r="I219" s="32">
        <v>6.7539288000000006E-5</v>
      </c>
      <c r="J219" s="5"/>
    </row>
    <row r="220" spans="2:10" ht="12.95" customHeight="1" x14ac:dyDescent="0.25">
      <c r="B220">
        <v>4</v>
      </c>
      <c r="C220" t="s">
        <v>21</v>
      </c>
      <c r="D220" s="20" t="s">
        <v>435</v>
      </c>
      <c r="E220" s="30">
        <v>243906</v>
      </c>
      <c r="F220" s="30"/>
      <c r="G220" t="s">
        <v>436</v>
      </c>
      <c r="H220" s="33">
        <v>108456</v>
      </c>
      <c r="I220" s="32">
        <v>1.1744870799999999E-4</v>
      </c>
      <c r="J220" s="5"/>
    </row>
    <row r="221" spans="2:10" ht="12.95" customHeight="1" x14ac:dyDescent="0.25">
      <c r="B221">
        <v>5</v>
      </c>
      <c r="C221" t="s">
        <v>14</v>
      </c>
      <c r="D221" s="20" t="s">
        <v>437</v>
      </c>
      <c r="E221" s="30">
        <v>57841</v>
      </c>
      <c r="F221" s="30"/>
      <c r="G221" t="s">
        <v>438</v>
      </c>
      <c r="H221" s="33">
        <v>85433</v>
      </c>
      <c r="I221" s="32">
        <v>9.2516738999999995E-5</v>
      </c>
      <c r="J221" s="5"/>
    </row>
    <row r="222" spans="2:10" ht="12.95" customHeight="1" x14ac:dyDescent="0.25">
      <c r="B222">
        <v>4</v>
      </c>
      <c r="C222" t="s">
        <v>21</v>
      </c>
      <c r="D222" s="20" t="s">
        <v>439</v>
      </c>
      <c r="E222" s="30">
        <v>65901</v>
      </c>
      <c r="F222" s="30"/>
      <c r="G222" t="s">
        <v>440</v>
      </c>
      <c r="H222" s="33">
        <v>32453</v>
      </c>
      <c r="I222" s="32">
        <v>3.5143864000000002E-5</v>
      </c>
      <c r="J222" s="5"/>
    </row>
    <row r="223" spans="2:10" ht="12.95" customHeight="1" x14ac:dyDescent="0.25">
      <c r="B223">
        <v>4</v>
      </c>
      <c r="C223" t="s">
        <v>21</v>
      </c>
      <c r="D223" s="20" t="s">
        <v>441</v>
      </c>
      <c r="E223" s="30">
        <v>194904</v>
      </c>
      <c r="F223" s="30"/>
      <c r="G223" t="s">
        <v>442</v>
      </c>
      <c r="H223" s="33">
        <v>57027</v>
      </c>
      <c r="I223" s="32">
        <v>6.1755435000000004E-5</v>
      </c>
      <c r="J223" s="5"/>
    </row>
    <row r="224" spans="2:10" ht="12.95" customHeight="1" x14ac:dyDescent="0.25">
      <c r="B224">
        <v>4</v>
      </c>
      <c r="C224" t="s">
        <v>21</v>
      </c>
      <c r="D224" s="20" t="s">
        <v>443</v>
      </c>
      <c r="E224" s="30">
        <v>6902</v>
      </c>
      <c r="F224" s="30"/>
      <c r="G224" t="s">
        <v>444</v>
      </c>
      <c r="H224" s="33">
        <v>24336</v>
      </c>
      <c r="I224" s="32">
        <v>2.6353837E-5</v>
      </c>
      <c r="J224" s="5"/>
    </row>
    <row r="225" spans="2:10" ht="12.95" customHeight="1" x14ac:dyDescent="0.25">
      <c r="B225">
        <v>4</v>
      </c>
      <c r="C225" t="s">
        <v>21</v>
      </c>
      <c r="D225" s="20" t="s">
        <v>445</v>
      </c>
      <c r="E225" s="30">
        <v>84910</v>
      </c>
      <c r="F225" s="30"/>
      <c r="G225" t="s">
        <v>446</v>
      </c>
      <c r="H225" s="33">
        <v>2437986</v>
      </c>
      <c r="I225" s="32">
        <v>2.64013338E-3</v>
      </c>
      <c r="J225" s="5"/>
    </row>
    <row r="226" spans="2:10" ht="12.95" customHeight="1" x14ac:dyDescent="0.25">
      <c r="B226">
        <v>4</v>
      </c>
      <c r="C226" t="s">
        <v>21</v>
      </c>
      <c r="D226" s="20" t="s">
        <v>447</v>
      </c>
      <c r="E226" s="30">
        <v>126903</v>
      </c>
      <c r="F226" s="30"/>
      <c r="G226" t="s">
        <v>448</v>
      </c>
      <c r="H226" s="33">
        <v>518319</v>
      </c>
      <c r="I226" s="32">
        <v>5.6129579600000003E-4</v>
      </c>
      <c r="J226" s="5"/>
    </row>
    <row r="227" spans="2:10" ht="12.95" customHeight="1" x14ac:dyDescent="0.25">
      <c r="B227">
        <v>4</v>
      </c>
      <c r="C227" t="s">
        <v>21</v>
      </c>
      <c r="D227" s="20" t="s">
        <v>449</v>
      </c>
      <c r="E227" s="30">
        <v>146901</v>
      </c>
      <c r="F227" s="30"/>
      <c r="G227" t="s">
        <v>450</v>
      </c>
      <c r="H227" s="33">
        <v>895134</v>
      </c>
      <c r="I227" s="32">
        <v>9.6935468600000004E-4</v>
      </c>
      <c r="J227" s="5"/>
    </row>
    <row r="228" spans="2:10" ht="12.95" customHeight="1" x14ac:dyDescent="0.25">
      <c r="B228">
        <v>4</v>
      </c>
      <c r="C228" t="s">
        <v>21</v>
      </c>
      <c r="D228" s="20" t="s">
        <v>451</v>
      </c>
      <c r="E228" s="30">
        <v>18901</v>
      </c>
      <c r="F228" s="30"/>
      <c r="G228" t="s">
        <v>452</v>
      </c>
      <c r="H228" s="33">
        <v>77978</v>
      </c>
      <c r="I228" s="32">
        <v>8.4443602999999994E-5</v>
      </c>
      <c r="J228" s="5"/>
    </row>
    <row r="229" spans="2:10" ht="12.95" customHeight="1" x14ac:dyDescent="0.25">
      <c r="B229">
        <v>4</v>
      </c>
      <c r="C229" t="s">
        <v>21</v>
      </c>
      <c r="D229" s="20" t="s">
        <v>453</v>
      </c>
      <c r="E229" s="30">
        <v>71901</v>
      </c>
      <c r="F229" s="30"/>
      <c r="G229" t="s">
        <v>454</v>
      </c>
      <c r="H229" s="33">
        <v>747092</v>
      </c>
      <c r="I229" s="32">
        <v>8.0903767599999998E-4</v>
      </c>
      <c r="J229" s="5"/>
    </row>
    <row r="230" spans="2:10" ht="12.95" customHeight="1" x14ac:dyDescent="0.25">
      <c r="B230">
        <v>4</v>
      </c>
      <c r="C230" t="s">
        <v>21</v>
      </c>
      <c r="D230" s="20" t="s">
        <v>455</v>
      </c>
      <c r="E230" s="30">
        <v>30902</v>
      </c>
      <c r="F230" s="30"/>
      <c r="G230" t="s">
        <v>2528</v>
      </c>
      <c r="H230" s="33">
        <v>82483</v>
      </c>
      <c r="I230" s="32">
        <v>8.9322138E-5</v>
      </c>
      <c r="J230" s="5"/>
    </row>
    <row r="231" spans="2:10" ht="12.95" customHeight="1" x14ac:dyDescent="0.25">
      <c r="B231">
        <v>4</v>
      </c>
      <c r="C231" t="s">
        <v>21</v>
      </c>
      <c r="D231" s="20" t="s">
        <v>456</v>
      </c>
      <c r="E231" s="30">
        <v>114902</v>
      </c>
      <c r="F231" s="30"/>
      <c r="G231" t="s">
        <v>457</v>
      </c>
      <c r="H231" s="33">
        <v>70974</v>
      </c>
      <c r="I231" s="32">
        <v>7.6858861000000004E-5</v>
      </c>
      <c r="J231" s="5"/>
    </row>
    <row r="232" spans="2:10" ht="12.95" customHeight="1" x14ac:dyDescent="0.25">
      <c r="B232">
        <v>4</v>
      </c>
      <c r="C232" t="s">
        <v>21</v>
      </c>
      <c r="D232" s="20" t="s">
        <v>458</v>
      </c>
      <c r="E232" s="30">
        <v>204901</v>
      </c>
      <c r="F232" s="30"/>
      <c r="G232" t="s">
        <v>459</v>
      </c>
      <c r="H232" s="33">
        <v>139313</v>
      </c>
      <c r="I232" s="32">
        <v>1.50864239E-4</v>
      </c>
      <c r="J232" s="5"/>
    </row>
    <row r="233" spans="2:10" ht="12.95" customHeight="1" x14ac:dyDescent="0.25">
      <c r="B233">
        <v>4</v>
      </c>
      <c r="C233" t="s">
        <v>21</v>
      </c>
      <c r="D233" s="20" t="s">
        <v>460</v>
      </c>
      <c r="E233" s="30">
        <v>42901</v>
      </c>
      <c r="F233" s="30"/>
      <c r="G233" t="s">
        <v>461</v>
      </c>
      <c r="H233" s="33">
        <v>61607</v>
      </c>
      <c r="I233" s="32">
        <v>6.6715189000000004E-5</v>
      </c>
      <c r="J233" s="5"/>
    </row>
    <row r="234" spans="2:10" ht="12.95" customHeight="1" x14ac:dyDescent="0.25">
      <c r="B234">
        <v>4</v>
      </c>
      <c r="C234" t="s">
        <v>21</v>
      </c>
      <c r="D234" s="20" t="s">
        <v>462</v>
      </c>
      <c r="E234" s="30">
        <v>21901</v>
      </c>
      <c r="F234" s="30"/>
      <c r="G234" t="s">
        <v>463</v>
      </c>
      <c r="H234" s="33">
        <v>959803</v>
      </c>
      <c r="I234" s="32">
        <v>1.0393857630000001E-3</v>
      </c>
      <c r="J234" s="5"/>
    </row>
    <row r="235" spans="2:10" ht="12.95" customHeight="1" x14ac:dyDescent="0.25">
      <c r="B235"/>
      <c r="C235" t="s">
        <v>464</v>
      </c>
      <c r="D235" s="20" t="s">
        <v>465</v>
      </c>
      <c r="E235" s="30">
        <v>177000</v>
      </c>
      <c r="F235" s="30"/>
      <c r="G235" t="s">
        <v>466</v>
      </c>
      <c r="H235" s="33">
        <v>7095</v>
      </c>
      <c r="I235" s="32">
        <v>7.6832869999999992E-6</v>
      </c>
      <c r="J235" s="5"/>
    </row>
    <row r="236" spans="2:10" ht="12.95" customHeight="1" x14ac:dyDescent="0.25">
      <c r="B236">
        <v>4</v>
      </c>
      <c r="C236" t="s">
        <v>21</v>
      </c>
      <c r="D236" s="20" t="s">
        <v>467</v>
      </c>
      <c r="E236" s="30">
        <v>91902</v>
      </c>
      <c r="F236" s="30"/>
      <c r="G236" t="s">
        <v>468</v>
      </c>
      <c r="H236" s="33">
        <v>42147</v>
      </c>
      <c r="I236" s="32">
        <v>4.5641649000000001E-5</v>
      </c>
      <c r="J236" s="5"/>
    </row>
    <row r="237" spans="2:10" ht="12.95" customHeight="1" x14ac:dyDescent="0.25">
      <c r="B237">
        <v>4</v>
      </c>
      <c r="C237" t="s">
        <v>21</v>
      </c>
      <c r="D237" s="20" t="s">
        <v>469</v>
      </c>
      <c r="E237" s="30">
        <v>229901</v>
      </c>
      <c r="F237" s="30"/>
      <c r="G237" t="s">
        <v>470</v>
      </c>
      <c r="H237" s="33">
        <v>52516</v>
      </c>
      <c r="I237" s="32">
        <v>5.6870402000000002E-5</v>
      </c>
      <c r="J237" s="5"/>
    </row>
    <row r="238" spans="2:10" ht="12.95" customHeight="1" x14ac:dyDescent="0.25">
      <c r="B238">
        <v>4</v>
      </c>
      <c r="C238" t="s">
        <v>21</v>
      </c>
      <c r="D238" s="20" t="s">
        <v>471</v>
      </c>
      <c r="E238" s="30">
        <v>168901</v>
      </c>
      <c r="F238" s="30"/>
      <c r="G238" t="s">
        <v>472</v>
      </c>
      <c r="H238" s="33">
        <v>97983</v>
      </c>
      <c r="I238" s="32">
        <v>1.0610733199999999E-4</v>
      </c>
      <c r="J238" s="5"/>
    </row>
    <row r="239" spans="2:10" ht="12.95" customHeight="1" x14ac:dyDescent="0.25">
      <c r="B239">
        <v>4</v>
      </c>
      <c r="C239" t="s">
        <v>21</v>
      </c>
      <c r="D239" s="20" t="s">
        <v>473</v>
      </c>
      <c r="E239" s="30">
        <v>20907</v>
      </c>
      <c r="F239" s="30"/>
      <c r="G239" t="s">
        <v>474</v>
      </c>
      <c r="H239" s="33">
        <v>194644</v>
      </c>
      <c r="I239" s="32">
        <v>2.10783049E-4</v>
      </c>
      <c r="J239" s="5"/>
    </row>
    <row r="240" spans="2:10" ht="12.95" customHeight="1" x14ac:dyDescent="0.25">
      <c r="B240">
        <v>4</v>
      </c>
      <c r="C240" t="s">
        <v>21</v>
      </c>
      <c r="D240" s="20" t="s">
        <v>475</v>
      </c>
      <c r="E240" s="30">
        <v>45902</v>
      </c>
      <c r="F240" s="30"/>
      <c r="G240" t="s">
        <v>476</v>
      </c>
      <c r="H240" s="33">
        <v>104960</v>
      </c>
      <c r="I240" s="32">
        <v>1.1366283499999999E-4</v>
      </c>
      <c r="J240" s="5"/>
    </row>
    <row r="241" spans="2:10" ht="12.95" customHeight="1" x14ac:dyDescent="0.25">
      <c r="B241">
        <v>4</v>
      </c>
      <c r="C241" t="s">
        <v>21</v>
      </c>
      <c r="D241" s="20" t="s">
        <v>477</v>
      </c>
      <c r="E241" s="30">
        <v>46902</v>
      </c>
      <c r="F241" s="30"/>
      <c r="G241" t="s">
        <v>478</v>
      </c>
      <c r="H241" s="33">
        <v>1611925</v>
      </c>
      <c r="I241" s="32">
        <v>1.745578932E-3</v>
      </c>
      <c r="J241" s="5"/>
    </row>
    <row r="242" spans="2:10" ht="12.95" customHeight="1" x14ac:dyDescent="0.25">
      <c r="B242">
        <v>4</v>
      </c>
      <c r="C242" t="s">
        <v>21</v>
      </c>
      <c r="D242" s="20" t="s">
        <v>479</v>
      </c>
      <c r="E242" s="30">
        <v>47901</v>
      </c>
      <c r="F242" s="30"/>
      <c r="G242" t="s">
        <v>480</v>
      </c>
      <c r="H242" s="33">
        <v>104559</v>
      </c>
      <c r="I242" s="32">
        <v>1.13228585E-4</v>
      </c>
      <c r="J242" s="5"/>
    </row>
    <row r="243" spans="2:10" ht="12.95" customHeight="1" x14ac:dyDescent="0.25">
      <c r="B243">
        <v>4</v>
      </c>
      <c r="C243" t="s">
        <v>21</v>
      </c>
      <c r="D243" s="20" t="s">
        <v>481</v>
      </c>
      <c r="E243" s="30">
        <v>130902</v>
      </c>
      <c r="F243" s="30"/>
      <c r="G243" t="s">
        <v>482</v>
      </c>
      <c r="H243" s="33">
        <v>73609</v>
      </c>
      <c r="I243" s="32">
        <v>7.9712344000000006E-5</v>
      </c>
      <c r="J243" s="5"/>
    </row>
    <row r="244" spans="2:10" ht="12.95" customHeight="1" x14ac:dyDescent="0.25">
      <c r="B244">
        <v>4</v>
      </c>
      <c r="C244" t="s">
        <v>21</v>
      </c>
      <c r="D244" s="20" t="s">
        <v>483</v>
      </c>
      <c r="E244" s="30">
        <v>116903</v>
      </c>
      <c r="F244" s="30"/>
      <c r="G244" t="s">
        <v>484</v>
      </c>
      <c r="H244" s="33">
        <v>156203</v>
      </c>
      <c r="I244" s="32">
        <v>1.69154685E-4</v>
      </c>
      <c r="J244" s="5"/>
    </row>
    <row r="245" spans="2:10" ht="12.95" customHeight="1" x14ac:dyDescent="0.25">
      <c r="B245">
        <v>4</v>
      </c>
      <c r="C245" t="s">
        <v>21</v>
      </c>
      <c r="D245" s="20" t="s">
        <v>485</v>
      </c>
      <c r="E245" s="30">
        <v>43918</v>
      </c>
      <c r="F245" s="30"/>
      <c r="G245" t="s">
        <v>486</v>
      </c>
      <c r="H245" s="33">
        <v>317797</v>
      </c>
      <c r="I245" s="32">
        <v>3.4414736899999999E-4</v>
      </c>
      <c r="J245" s="5"/>
    </row>
    <row r="246" spans="2:10" ht="12.95" customHeight="1" x14ac:dyDescent="0.25">
      <c r="B246">
        <v>4</v>
      </c>
      <c r="C246" t="s">
        <v>21</v>
      </c>
      <c r="D246" s="20" t="s">
        <v>487</v>
      </c>
      <c r="E246" s="30">
        <v>112908</v>
      </c>
      <c r="F246" s="30"/>
      <c r="G246" t="s">
        <v>488</v>
      </c>
      <c r="H246" s="33">
        <v>68551</v>
      </c>
      <c r="I246" s="32">
        <v>7.4234955999999996E-5</v>
      </c>
      <c r="J246" s="5"/>
    </row>
    <row r="247" spans="2:10" ht="12.95" customHeight="1" x14ac:dyDescent="0.25">
      <c r="B247">
        <v>5</v>
      </c>
      <c r="C247" t="s">
        <v>14</v>
      </c>
      <c r="D247" s="20" t="s">
        <v>489</v>
      </c>
      <c r="E247" s="30">
        <v>68802</v>
      </c>
      <c r="F247" s="30"/>
      <c r="G247" t="s">
        <v>2529</v>
      </c>
      <c r="H247" s="33">
        <v>71241</v>
      </c>
      <c r="I247" s="32">
        <v>7.7147999000000005E-5</v>
      </c>
      <c r="J247" s="5"/>
    </row>
    <row r="248" spans="2:10" ht="12.95" customHeight="1" x14ac:dyDescent="0.25">
      <c r="B248">
        <v>5</v>
      </c>
      <c r="C248" t="s">
        <v>14</v>
      </c>
      <c r="D248" s="20" t="s">
        <v>490</v>
      </c>
      <c r="E248" s="30">
        <v>15838</v>
      </c>
      <c r="F248" s="30"/>
      <c r="G248" t="s">
        <v>2530</v>
      </c>
      <c r="H248" s="33">
        <v>213541</v>
      </c>
      <c r="I248" s="32">
        <v>2.3124690700000001E-4</v>
      </c>
      <c r="J248" s="5"/>
    </row>
    <row r="249" spans="2:10" ht="12.95" customHeight="1" x14ac:dyDescent="0.25">
      <c r="B249">
        <v>5</v>
      </c>
      <c r="C249" t="s">
        <v>14</v>
      </c>
      <c r="D249" s="20" t="s">
        <v>491</v>
      </c>
      <c r="E249" s="30">
        <v>101842</v>
      </c>
      <c r="F249" s="30"/>
      <c r="G249" t="s">
        <v>492</v>
      </c>
      <c r="H249" s="33">
        <v>2861</v>
      </c>
      <c r="I249" s="32">
        <v>3.098222E-6</v>
      </c>
      <c r="J249" s="5"/>
    </row>
    <row r="250" spans="2:10" ht="12.95" customHeight="1" x14ac:dyDescent="0.25">
      <c r="B250">
        <v>4</v>
      </c>
      <c r="C250" t="s">
        <v>21</v>
      </c>
      <c r="D250" s="20" t="s">
        <v>493</v>
      </c>
      <c r="E250" s="30">
        <v>233903</v>
      </c>
      <c r="F250" s="30"/>
      <c r="G250" t="s">
        <v>494</v>
      </c>
      <c r="H250" s="33">
        <v>27140</v>
      </c>
      <c r="I250" s="32">
        <v>2.9390332999999999E-5</v>
      </c>
      <c r="J250" s="5"/>
    </row>
    <row r="251" spans="2:10" ht="12.95" customHeight="1" x14ac:dyDescent="0.25">
      <c r="B251">
        <v>4</v>
      </c>
      <c r="C251" t="s">
        <v>21</v>
      </c>
      <c r="D251" s="20" t="s">
        <v>495</v>
      </c>
      <c r="E251" s="30">
        <v>161921</v>
      </c>
      <c r="F251" s="30"/>
      <c r="G251" t="s">
        <v>2531</v>
      </c>
      <c r="H251" s="33">
        <v>187769</v>
      </c>
      <c r="I251" s="32">
        <v>2.03338003E-4</v>
      </c>
      <c r="J251" s="5"/>
    </row>
    <row r="252" spans="2:10" ht="12.95" customHeight="1" x14ac:dyDescent="0.25">
      <c r="B252">
        <v>4</v>
      </c>
      <c r="C252" t="s">
        <v>21</v>
      </c>
      <c r="D252" s="20" t="s">
        <v>496</v>
      </c>
      <c r="E252" s="30">
        <v>170902</v>
      </c>
      <c r="F252" s="30"/>
      <c r="G252" t="s">
        <v>497</v>
      </c>
      <c r="H252" s="33">
        <v>4468965</v>
      </c>
      <c r="I252" s="32">
        <v>4.8395124799999996E-3</v>
      </c>
      <c r="J252" s="5"/>
    </row>
    <row r="253" spans="2:10" ht="12.95" customHeight="1" x14ac:dyDescent="0.25">
      <c r="B253">
        <v>4</v>
      </c>
      <c r="C253" t="s">
        <v>21</v>
      </c>
      <c r="D253" s="20" t="s">
        <v>498</v>
      </c>
      <c r="E253" s="30">
        <v>147901</v>
      </c>
      <c r="F253" s="30"/>
      <c r="G253" t="s">
        <v>499</v>
      </c>
      <c r="H253" s="33">
        <v>27349</v>
      </c>
      <c r="I253" s="32">
        <v>2.9616662E-5</v>
      </c>
      <c r="J253" s="5"/>
    </row>
    <row r="254" spans="2:10" ht="12.95" customHeight="1" x14ac:dyDescent="0.25">
      <c r="B254">
        <v>4</v>
      </c>
      <c r="C254" t="s">
        <v>21</v>
      </c>
      <c r="D254" s="20" t="s">
        <v>500</v>
      </c>
      <c r="E254" s="30">
        <v>60902</v>
      </c>
      <c r="F254" s="30"/>
      <c r="G254" t="s">
        <v>501</v>
      </c>
      <c r="H254" s="33">
        <v>68102</v>
      </c>
      <c r="I254" s="32">
        <v>7.3748726999999995E-5</v>
      </c>
      <c r="J254" s="5"/>
    </row>
    <row r="255" spans="2:10" ht="12.95" customHeight="1" x14ac:dyDescent="0.25">
      <c r="B255">
        <v>4</v>
      </c>
      <c r="C255" t="s">
        <v>21</v>
      </c>
      <c r="D255" s="20" t="s">
        <v>502</v>
      </c>
      <c r="E255" s="30">
        <v>57922</v>
      </c>
      <c r="F255" s="30"/>
      <c r="G255" t="s">
        <v>503</v>
      </c>
      <c r="H255" s="33">
        <v>791865</v>
      </c>
      <c r="I255" s="32">
        <v>8.5752306199999998E-4</v>
      </c>
      <c r="J255" s="5"/>
    </row>
    <row r="256" spans="2:10" ht="12.95" customHeight="1" x14ac:dyDescent="0.25">
      <c r="B256">
        <v>4</v>
      </c>
      <c r="C256" t="s">
        <v>21</v>
      </c>
      <c r="D256" s="20" t="s">
        <v>504</v>
      </c>
      <c r="E256" s="30">
        <v>50910</v>
      </c>
      <c r="F256" s="30"/>
      <c r="G256" t="s">
        <v>505</v>
      </c>
      <c r="H256" s="33">
        <v>562994</v>
      </c>
      <c r="I256" s="32">
        <v>6.0967505700000005E-4</v>
      </c>
      <c r="J256" s="5"/>
    </row>
    <row r="257" spans="2:10" ht="12.95" customHeight="1" x14ac:dyDescent="0.25">
      <c r="B257">
        <v>4</v>
      </c>
      <c r="C257" t="s">
        <v>21</v>
      </c>
      <c r="D257" s="20" t="s">
        <v>506</v>
      </c>
      <c r="E257" s="30">
        <v>178904</v>
      </c>
      <c r="F257" s="30"/>
      <c r="G257" t="s">
        <v>507</v>
      </c>
      <c r="H257" s="33">
        <v>2209369</v>
      </c>
      <c r="I257" s="32">
        <v>2.3925604360000002E-3</v>
      </c>
      <c r="J257" s="5"/>
    </row>
    <row r="258" spans="2:10" ht="12.95" customHeight="1" x14ac:dyDescent="0.25">
      <c r="B258">
        <v>5</v>
      </c>
      <c r="C258" t="s">
        <v>14</v>
      </c>
      <c r="D258" s="20" t="s">
        <v>508</v>
      </c>
      <c r="E258" s="30">
        <v>178807</v>
      </c>
      <c r="F258" s="30"/>
      <c r="G258" t="s">
        <v>509</v>
      </c>
      <c r="H258" s="33">
        <v>6047</v>
      </c>
      <c r="I258" s="32">
        <v>6.5483910000000002E-6</v>
      </c>
      <c r="J258" s="5"/>
    </row>
    <row r="259" spans="2:10" ht="12.95" customHeight="1" x14ac:dyDescent="0.25">
      <c r="B259">
        <v>4</v>
      </c>
      <c r="C259" t="s">
        <v>21</v>
      </c>
      <c r="D259" s="20" t="s">
        <v>510</v>
      </c>
      <c r="E259" s="30">
        <v>187904</v>
      </c>
      <c r="F259" s="30"/>
      <c r="G259" t="s">
        <v>511</v>
      </c>
      <c r="H259" s="33">
        <v>97662</v>
      </c>
      <c r="I259" s="32">
        <v>1.05759716E-4</v>
      </c>
      <c r="J259" s="5"/>
    </row>
    <row r="260" spans="2:10" ht="12.95" customHeight="1" x14ac:dyDescent="0.25">
      <c r="B260">
        <v>4</v>
      </c>
      <c r="C260" t="s">
        <v>21</v>
      </c>
      <c r="D260" s="20" t="s">
        <v>512</v>
      </c>
      <c r="E260" s="30">
        <v>175903</v>
      </c>
      <c r="F260" s="30"/>
      <c r="G260" t="s">
        <v>513</v>
      </c>
      <c r="H260" s="33">
        <v>429950</v>
      </c>
      <c r="I260" s="32">
        <v>4.65599617E-4</v>
      </c>
      <c r="J260" s="5"/>
    </row>
    <row r="261" spans="2:10" ht="12.95" customHeight="1" x14ac:dyDescent="0.25">
      <c r="B261">
        <v>4</v>
      </c>
      <c r="C261" t="s">
        <v>21</v>
      </c>
      <c r="D261" s="20" t="s">
        <v>514</v>
      </c>
      <c r="E261" s="30">
        <v>95902</v>
      </c>
      <c r="F261" s="30"/>
      <c r="G261" t="s">
        <v>515</v>
      </c>
      <c r="H261" s="33">
        <v>11851</v>
      </c>
      <c r="I261" s="32">
        <v>1.2833634E-5</v>
      </c>
      <c r="J261" s="5"/>
    </row>
    <row r="262" spans="2:10" ht="12.95" customHeight="1" x14ac:dyDescent="0.25">
      <c r="B262">
        <v>4</v>
      </c>
      <c r="C262" t="s">
        <v>21</v>
      </c>
      <c r="D262" s="20" t="s">
        <v>516</v>
      </c>
      <c r="E262" s="30">
        <v>142901</v>
      </c>
      <c r="F262" s="30"/>
      <c r="G262" t="s">
        <v>517</v>
      </c>
      <c r="H262" s="33">
        <v>153600</v>
      </c>
      <c r="I262" s="32">
        <v>1.6633585600000001E-4</v>
      </c>
      <c r="J262" s="5"/>
    </row>
    <row r="263" spans="2:10" ht="12.95" customHeight="1" x14ac:dyDescent="0.25">
      <c r="B263">
        <v>4</v>
      </c>
      <c r="C263" t="s">
        <v>21</v>
      </c>
      <c r="D263" s="20" t="s">
        <v>518</v>
      </c>
      <c r="E263" s="30">
        <v>246914</v>
      </c>
      <c r="F263" s="30"/>
      <c r="G263" t="s">
        <v>519</v>
      </c>
      <c r="H263" s="33">
        <v>33498</v>
      </c>
      <c r="I263" s="32">
        <v>3.6275510999999999E-5</v>
      </c>
      <c r="J263" s="5"/>
    </row>
    <row r="264" spans="2:10" ht="12.95" customHeight="1" x14ac:dyDescent="0.25">
      <c r="B264">
        <v>4</v>
      </c>
      <c r="C264" t="s">
        <v>21</v>
      </c>
      <c r="D264" s="20" t="s">
        <v>520</v>
      </c>
      <c r="E264" s="30">
        <v>109903</v>
      </c>
      <c r="F264" s="30"/>
      <c r="G264" t="s">
        <v>521</v>
      </c>
      <c r="H264" s="33">
        <v>56270</v>
      </c>
      <c r="I264" s="32">
        <v>6.0935667999999999E-5</v>
      </c>
      <c r="J264" s="5"/>
    </row>
    <row r="265" spans="2:10" ht="12.95" customHeight="1" x14ac:dyDescent="0.25">
      <c r="B265">
        <v>4</v>
      </c>
      <c r="C265" t="s">
        <v>21</v>
      </c>
      <c r="D265" s="20" t="s">
        <v>522</v>
      </c>
      <c r="E265" s="30">
        <v>129901</v>
      </c>
      <c r="F265" s="30"/>
      <c r="G265" t="s">
        <v>523</v>
      </c>
      <c r="H265" s="33">
        <v>421018</v>
      </c>
      <c r="I265" s="32">
        <v>4.5592701300000002E-4</v>
      </c>
      <c r="J265" s="5"/>
    </row>
    <row r="266" spans="2:10" ht="12.95" customHeight="1" x14ac:dyDescent="0.25">
      <c r="B266">
        <v>4</v>
      </c>
      <c r="C266" t="s">
        <v>21</v>
      </c>
      <c r="D266" s="20" t="s">
        <v>524</v>
      </c>
      <c r="E266" s="30">
        <v>52901</v>
      </c>
      <c r="F266" s="30"/>
      <c r="G266" t="s">
        <v>525</v>
      </c>
      <c r="H266" s="33">
        <v>110042</v>
      </c>
      <c r="I266" s="32">
        <v>1.19166212E-4</v>
      </c>
      <c r="J266" s="5"/>
    </row>
    <row r="267" spans="2:10" ht="12.95" customHeight="1" x14ac:dyDescent="0.25">
      <c r="B267">
        <v>4</v>
      </c>
      <c r="C267" t="s">
        <v>21</v>
      </c>
      <c r="D267" s="20" t="s">
        <v>526</v>
      </c>
      <c r="E267" s="30">
        <v>18908</v>
      </c>
      <c r="F267" s="30"/>
      <c r="G267" t="s">
        <v>527</v>
      </c>
      <c r="H267" s="33">
        <v>10383</v>
      </c>
      <c r="I267" s="32">
        <v>1.1243913999999999E-5</v>
      </c>
      <c r="J267" s="5"/>
    </row>
    <row r="268" spans="2:10" ht="12.95" customHeight="1" x14ac:dyDescent="0.25">
      <c r="B268">
        <v>4</v>
      </c>
      <c r="C268" t="s">
        <v>21</v>
      </c>
      <c r="D268" s="20" t="s">
        <v>528</v>
      </c>
      <c r="E268" s="30">
        <v>161901</v>
      </c>
      <c r="F268" s="30"/>
      <c r="G268" t="s">
        <v>529</v>
      </c>
      <c r="H268" s="33">
        <v>36846</v>
      </c>
      <c r="I268" s="32">
        <v>3.9901112999999999E-5</v>
      </c>
      <c r="J268" s="5"/>
    </row>
    <row r="269" spans="2:10" ht="12.95" customHeight="1" x14ac:dyDescent="0.25">
      <c r="B269">
        <v>4</v>
      </c>
      <c r="C269" t="s">
        <v>21</v>
      </c>
      <c r="D269" s="20" t="s">
        <v>530</v>
      </c>
      <c r="E269" s="30">
        <v>53001</v>
      </c>
      <c r="F269" s="30"/>
      <c r="G269" t="s">
        <v>2532</v>
      </c>
      <c r="H269" s="33">
        <v>77146</v>
      </c>
      <c r="I269" s="32">
        <v>8.3542616999999995E-5</v>
      </c>
      <c r="J269" s="5"/>
    </row>
    <row r="270" spans="2:10" ht="12.95" customHeight="1" x14ac:dyDescent="0.25">
      <c r="B270">
        <v>4</v>
      </c>
      <c r="C270" t="s">
        <v>21</v>
      </c>
      <c r="D270" s="20" t="s">
        <v>531</v>
      </c>
      <c r="E270" s="30">
        <v>113901</v>
      </c>
      <c r="F270" s="30"/>
      <c r="G270" t="s">
        <v>532</v>
      </c>
      <c r="H270" s="33">
        <v>113473</v>
      </c>
      <c r="I270" s="32">
        <v>1.2288169599999999E-4</v>
      </c>
      <c r="J270" s="5"/>
    </row>
    <row r="271" spans="2:10" ht="12.95" customHeight="1" x14ac:dyDescent="0.25">
      <c r="B271">
        <v>4</v>
      </c>
      <c r="C271" t="s">
        <v>21</v>
      </c>
      <c r="D271" s="20" t="s">
        <v>533</v>
      </c>
      <c r="E271" s="30">
        <v>101906</v>
      </c>
      <c r="F271" s="30"/>
      <c r="G271" t="s">
        <v>534</v>
      </c>
      <c r="H271" s="33">
        <v>430726</v>
      </c>
      <c r="I271" s="32">
        <v>4.6643995899999999E-4</v>
      </c>
      <c r="J271" s="5"/>
    </row>
    <row r="272" spans="2:10" ht="12.95" customHeight="1" x14ac:dyDescent="0.25">
      <c r="B272">
        <v>4</v>
      </c>
      <c r="C272" t="s">
        <v>21</v>
      </c>
      <c r="D272" s="20" t="s">
        <v>535</v>
      </c>
      <c r="E272" s="30">
        <v>54901</v>
      </c>
      <c r="F272" s="30"/>
      <c r="G272" t="s">
        <v>536</v>
      </c>
      <c r="H272" s="33">
        <v>30007</v>
      </c>
      <c r="I272" s="32">
        <v>3.2495052000000002E-5</v>
      </c>
      <c r="J272" s="5"/>
    </row>
    <row r="273" spans="2:10" ht="12.95" customHeight="1" x14ac:dyDescent="0.25">
      <c r="B273">
        <v>4</v>
      </c>
      <c r="C273" t="s">
        <v>21</v>
      </c>
      <c r="D273" s="20" t="s">
        <v>537</v>
      </c>
      <c r="E273" s="30">
        <v>30901</v>
      </c>
      <c r="F273" s="30"/>
      <c r="G273" t="s">
        <v>538</v>
      </c>
      <c r="H273" s="33">
        <v>29372</v>
      </c>
      <c r="I273" s="32">
        <v>3.1807400999999999E-5</v>
      </c>
      <c r="J273" s="5"/>
    </row>
    <row r="274" spans="2:10" ht="12.95" customHeight="1" x14ac:dyDescent="0.25">
      <c r="B274">
        <v>4</v>
      </c>
      <c r="C274" t="s">
        <v>21</v>
      </c>
      <c r="D274" s="20" t="s">
        <v>539</v>
      </c>
      <c r="E274" s="30">
        <v>107904</v>
      </c>
      <c r="F274" s="30"/>
      <c r="G274" t="s">
        <v>540</v>
      </c>
      <c r="H274" s="33">
        <v>55990</v>
      </c>
      <c r="I274" s="32">
        <v>6.0632452000000001E-5</v>
      </c>
      <c r="J274" s="5"/>
    </row>
    <row r="275" spans="2:10" ht="12.95" customHeight="1" x14ac:dyDescent="0.25">
      <c r="B275">
        <v>5</v>
      </c>
      <c r="C275" t="s">
        <v>14</v>
      </c>
      <c r="D275" s="20" t="s">
        <v>541</v>
      </c>
      <c r="E275" s="30">
        <v>184801</v>
      </c>
      <c r="F275" s="30"/>
      <c r="G275" t="s">
        <v>542</v>
      </c>
      <c r="H275" s="33">
        <v>6521</v>
      </c>
      <c r="I275" s="32">
        <v>7.0616929999999997E-6</v>
      </c>
      <c r="J275" s="5"/>
    </row>
    <row r="276" spans="2:10" ht="12.95" customHeight="1" x14ac:dyDescent="0.25">
      <c r="B276">
        <v>4</v>
      </c>
      <c r="C276" t="s">
        <v>21</v>
      </c>
      <c r="D276" s="20" t="s">
        <v>543</v>
      </c>
      <c r="E276" s="30">
        <v>78901</v>
      </c>
      <c r="F276" s="30"/>
      <c r="G276" t="s">
        <v>544</v>
      </c>
      <c r="H276" s="33">
        <v>13927</v>
      </c>
      <c r="I276" s="32">
        <v>1.5081767E-5</v>
      </c>
      <c r="J276" s="5"/>
    </row>
    <row r="277" spans="2:10" ht="12.95" customHeight="1" x14ac:dyDescent="0.25">
      <c r="B277">
        <v>4</v>
      </c>
      <c r="C277" t="s">
        <v>21</v>
      </c>
      <c r="D277" s="20" t="s">
        <v>545</v>
      </c>
      <c r="E277" s="30">
        <v>220912</v>
      </c>
      <c r="F277" s="30"/>
      <c r="G277" t="s">
        <v>546</v>
      </c>
      <c r="H277" s="33">
        <v>1121110</v>
      </c>
      <c r="I277" s="32">
        <v>1.2140676500000001E-3</v>
      </c>
      <c r="J277" s="5"/>
    </row>
    <row r="278" spans="2:10" ht="12.95" customHeight="1" x14ac:dyDescent="0.25">
      <c r="B278">
        <v>4</v>
      </c>
      <c r="C278" t="s">
        <v>21</v>
      </c>
      <c r="D278" s="20" t="s">
        <v>547</v>
      </c>
      <c r="E278" s="30">
        <v>254901</v>
      </c>
      <c r="F278" s="30"/>
      <c r="G278" t="s">
        <v>548</v>
      </c>
      <c r="H278" s="33">
        <v>159131</v>
      </c>
      <c r="I278" s="32">
        <v>1.72325462E-4</v>
      </c>
      <c r="J278" s="5"/>
    </row>
    <row r="279" spans="2:10" ht="12.95" customHeight="1" x14ac:dyDescent="0.25">
      <c r="B279">
        <v>4</v>
      </c>
      <c r="C279" t="s">
        <v>21</v>
      </c>
      <c r="D279" s="20" t="s">
        <v>549</v>
      </c>
      <c r="E279" s="30">
        <v>62901</v>
      </c>
      <c r="F279" s="30"/>
      <c r="G279" t="s">
        <v>550</v>
      </c>
      <c r="H279" s="33">
        <v>161867</v>
      </c>
      <c r="I279" s="32">
        <v>1.7528832E-4</v>
      </c>
      <c r="J279" s="5"/>
    </row>
    <row r="280" spans="2:10" ht="12.95" customHeight="1" x14ac:dyDescent="0.25">
      <c r="B280">
        <v>4</v>
      </c>
      <c r="C280" t="s">
        <v>21</v>
      </c>
      <c r="D280" s="20" t="s">
        <v>551</v>
      </c>
      <c r="E280" s="30">
        <v>55901</v>
      </c>
      <c r="F280" s="30"/>
      <c r="G280" t="s">
        <v>552</v>
      </c>
      <c r="H280" s="33">
        <v>43911</v>
      </c>
      <c r="I280" s="32">
        <v>4.7551912000000001E-5</v>
      </c>
      <c r="J280" s="5"/>
    </row>
    <row r="281" spans="2:10" ht="12.95" customHeight="1" x14ac:dyDescent="0.25">
      <c r="B281">
        <v>5</v>
      </c>
      <c r="C281" t="s">
        <v>14</v>
      </c>
      <c r="D281" s="20" t="s">
        <v>553</v>
      </c>
      <c r="E281" s="30">
        <v>212801</v>
      </c>
      <c r="F281" s="30"/>
      <c r="G281" t="s">
        <v>554</v>
      </c>
      <c r="H281" s="33">
        <v>100858</v>
      </c>
      <c r="I281" s="32">
        <v>1.0922071399999999E-4</v>
      </c>
      <c r="J281" s="5"/>
    </row>
    <row r="282" spans="2:10" ht="12.95" customHeight="1" x14ac:dyDescent="0.25">
      <c r="B282">
        <v>4</v>
      </c>
      <c r="C282" t="s">
        <v>21</v>
      </c>
      <c r="D282" s="20" t="s">
        <v>555</v>
      </c>
      <c r="E282" s="30">
        <v>112905</v>
      </c>
      <c r="F282" s="30"/>
      <c r="G282" t="s">
        <v>2533</v>
      </c>
      <c r="H282" s="33">
        <v>44227</v>
      </c>
      <c r="I282" s="32">
        <v>4.7894113999999998E-5</v>
      </c>
      <c r="J282" s="5"/>
    </row>
    <row r="283" spans="2:10" ht="12.95" customHeight="1" x14ac:dyDescent="0.25">
      <c r="B283">
        <v>4</v>
      </c>
      <c r="C283" t="s">
        <v>21</v>
      </c>
      <c r="D283" s="20" t="s">
        <v>556</v>
      </c>
      <c r="E283" s="30">
        <v>174902</v>
      </c>
      <c r="F283" s="30"/>
      <c r="G283" t="s">
        <v>557</v>
      </c>
      <c r="H283" s="33">
        <v>43603</v>
      </c>
      <c r="I283" s="32">
        <v>4.7218373999999997E-5</v>
      </c>
      <c r="J283" s="5"/>
    </row>
    <row r="284" spans="2:10" ht="12.95" customHeight="1" x14ac:dyDescent="0.25">
      <c r="B284">
        <v>4</v>
      </c>
      <c r="C284" t="s">
        <v>21</v>
      </c>
      <c r="D284" s="20" t="s">
        <v>558</v>
      </c>
      <c r="E284" s="30">
        <v>101907</v>
      </c>
      <c r="F284" s="30"/>
      <c r="G284" t="s">
        <v>559</v>
      </c>
      <c r="H284" s="33">
        <v>7728946</v>
      </c>
      <c r="I284" s="32">
        <v>8.3697971719999993E-3</v>
      </c>
      <c r="J284" s="5"/>
    </row>
    <row r="285" spans="2:10" ht="12.95" customHeight="1" x14ac:dyDescent="0.25">
      <c r="B285">
        <v>4</v>
      </c>
      <c r="C285" t="s">
        <v>21</v>
      </c>
      <c r="D285" s="20" t="s">
        <v>560</v>
      </c>
      <c r="E285" s="30">
        <v>172902</v>
      </c>
      <c r="F285" s="30"/>
      <c r="G285" t="s">
        <v>561</v>
      </c>
      <c r="H285" s="33">
        <v>124274</v>
      </c>
      <c r="I285" s="32">
        <v>1.3457826900000001E-4</v>
      </c>
      <c r="J285" s="5"/>
    </row>
    <row r="286" spans="2:10" ht="12.95" customHeight="1" x14ac:dyDescent="0.25">
      <c r="B286">
        <v>4</v>
      </c>
      <c r="C286" t="s">
        <v>21</v>
      </c>
      <c r="D286" s="20" t="s">
        <v>562</v>
      </c>
      <c r="E286" s="30">
        <v>56901</v>
      </c>
      <c r="F286" s="30"/>
      <c r="G286" t="s">
        <v>563</v>
      </c>
      <c r="H286" s="33">
        <v>90052</v>
      </c>
      <c r="I286" s="32">
        <v>9.7518727000000006E-5</v>
      </c>
      <c r="J286" s="5"/>
    </row>
    <row r="287" spans="2:10" ht="12.95" customHeight="1" x14ac:dyDescent="0.25">
      <c r="B287">
        <v>4</v>
      </c>
      <c r="C287" t="s">
        <v>21</v>
      </c>
      <c r="D287" s="20" t="s">
        <v>564</v>
      </c>
      <c r="E287" s="30">
        <v>57905</v>
      </c>
      <c r="F287" s="30"/>
      <c r="G287" t="s">
        <v>565</v>
      </c>
      <c r="H287" s="33">
        <v>12388605</v>
      </c>
      <c r="I287" s="32">
        <v>1.3415815183E-2</v>
      </c>
      <c r="J287" s="5"/>
    </row>
    <row r="288" spans="2:10" ht="12.95" customHeight="1" x14ac:dyDescent="0.25">
      <c r="B288">
        <v>4</v>
      </c>
      <c r="C288" t="s">
        <v>21</v>
      </c>
      <c r="D288" s="20" t="s">
        <v>566</v>
      </c>
      <c r="E288" s="30">
        <v>20910</v>
      </c>
      <c r="F288" s="30"/>
      <c r="G288" t="s">
        <v>567</v>
      </c>
      <c r="H288" s="33">
        <v>11401</v>
      </c>
      <c r="I288" s="32">
        <v>1.2346321999999999E-5</v>
      </c>
      <c r="J288" s="5"/>
    </row>
    <row r="289" spans="2:10" ht="12.95" customHeight="1" x14ac:dyDescent="0.25">
      <c r="B289">
        <v>4</v>
      </c>
      <c r="C289" t="s">
        <v>21</v>
      </c>
      <c r="D289" s="20" t="s">
        <v>568</v>
      </c>
      <c r="E289" s="30">
        <v>20904</v>
      </c>
      <c r="F289" s="30"/>
      <c r="G289" t="s">
        <v>569</v>
      </c>
      <c r="H289" s="33">
        <v>53231</v>
      </c>
      <c r="I289" s="32">
        <v>5.7644686999999998E-5</v>
      </c>
      <c r="J289" s="5"/>
    </row>
    <row r="290" spans="2:10" ht="12.95" customHeight="1" x14ac:dyDescent="0.25">
      <c r="B290">
        <v>4</v>
      </c>
      <c r="C290" t="s">
        <v>21</v>
      </c>
      <c r="D290" s="20" t="s">
        <v>570</v>
      </c>
      <c r="E290" s="30">
        <v>148905</v>
      </c>
      <c r="F290" s="30"/>
      <c r="G290" t="s">
        <v>571</v>
      </c>
      <c r="H290" s="33">
        <v>10883</v>
      </c>
      <c r="I290" s="32">
        <v>1.1785372000000001E-5</v>
      </c>
      <c r="J290" s="5"/>
    </row>
    <row r="291" spans="2:10" ht="12.95" customHeight="1" x14ac:dyDescent="0.25">
      <c r="B291">
        <v>4</v>
      </c>
      <c r="C291" t="s">
        <v>21</v>
      </c>
      <c r="D291" s="20" t="s">
        <v>572</v>
      </c>
      <c r="E291" s="30">
        <v>175904</v>
      </c>
      <c r="F291" s="30"/>
      <c r="G291" t="s">
        <v>573</v>
      </c>
      <c r="H291" s="33">
        <v>47824</v>
      </c>
      <c r="I291" s="32">
        <v>5.1789361999999999E-5</v>
      </c>
      <c r="J291" s="5"/>
    </row>
    <row r="292" spans="2:10" ht="12.95" customHeight="1" x14ac:dyDescent="0.25">
      <c r="B292">
        <v>4</v>
      </c>
      <c r="C292" t="s">
        <v>21</v>
      </c>
      <c r="D292" s="20" t="s">
        <v>574</v>
      </c>
      <c r="E292" s="30">
        <v>58902</v>
      </c>
      <c r="F292" s="30"/>
      <c r="G292" t="s">
        <v>575</v>
      </c>
      <c r="H292" s="33">
        <v>15167</v>
      </c>
      <c r="I292" s="32">
        <v>1.6424582999999999E-5</v>
      </c>
      <c r="J292" s="5"/>
    </row>
    <row r="293" spans="2:10" ht="12.95" customHeight="1" x14ac:dyDescent="0.25">
      <c r="B293">
        <v>4</v>
      </c>
      <c r="C293" t="s">
        <v>21</v>
      </c>
      <c r="D293" s="20" t="s">
        <v>576</v>
      </c>
      <c r="E293" s="30">
        <v>146902</v>
      </c>
      <c r="F293" s="30"/>
      <c r="G293" t="s">
        <v>577</v>
      </c>
      <c r="H293" s="33">
        <v>330686</v>
      </c>
      <c r="I293" s="32">
        <v>3.5810506999999999E-4</v>
      </c>
      <c r="J293" s="5"/>
    </row>
    <row r="294" spans="2:10" ht="12.95" customHeight="1" x14ac:dyDescent="0.25">
      <c r="B294">
        <v>4</v>
      </c>
      <c r="C294" t="s">
        <v>21</v>
      </c>
      <c r="D294" s="20" t="s">
        <v>578</v>
      </c>
      <c r="E294" s="30">
        <v>47902</v>
      </c>
      <c r="F294" s="30"/>
      <c r="G294" t="s">
        <v>579</v>
      </c>
      <c r="H294" s="33">
        <v>85756</v>
      </c>
      <c r="I294" s="32">
        <v>9.2866520999999993E-5</v>
      </c>
      <c r="J294" s="5"/>
    </row>
    <row r="295" spans="2:10" ht="12.95" customHeight="1" x14ac:dyDescent="0.25">
      <c r="B295">
        <v>4</v>
      </c>
      <c r="C295" t="s">
        <v>21</v>
      </c>
      <c r="D295" s="20" t="s">
        <v>580</v>
      </c>
      <c r="E295" s="30">
        <v>249905</v>
      </c>
      <c r="F295" s="30"/>
      <c r="G295" t="s">
        <v>581</v>
      </c>
      <c r="H295" s="33">
        <v>233956</v>
      </c>
      <c r="I295" s="32">
        <v>2.5335463199999998E-4</v>
      </c>
      <c r="J295" s="5"/>
    </row>
    <row r="296" spans="2:10" ht="12.95" customHeight="1" x14ac:dyDescent="0.25">
      <c r="B296">
        <v>4</v>
      </c>
      <c r="C296" t="s">
        <v>21</v>
      </c>
      <c r="D296" s="20" t="s">
        <v>582</v>
      </c>
      <c r="E296" s="30">
        <v>101908</v>
      </c>
      <c r="F296" s="30"/>
      <c r="G296" t="s">
        <v>583</v>
      </c>
      <c r="H296" s="33">
        <v>924621</v>
      </c>
      <c r="I296" s="32">
        <v>1.001286622E-3</v>
      </c>
      <c r="J296" s="5"/>
    </row>
    <row r="297" spans="2:10" ht="12.95" customHeight="1" x14ac:dyDescent="0.25">
      <c r="B297">
        <v>4</v>
      </c>
      <c r="C297" t="s">
        <v>21</v>
      </c>
      <c r="D297" s="20" t="s">
        <v>584</v>
      </c>
      <c r="E297" s="30">
        <v>19901</v>
      </c>
      <c r="F297" s="30"/>
      <c r="G297" t="s">
        <v>585</v>
      </c>
      <c r="H297" s="33">
        <v>62368</v>
      </c>
      <c r="I297" s="32">
        <v>6.7539288000000006E-5</v>
      </c>
      <c r="J297" s="5"/>
    </row>
    <row r="298" spans="2:10" ht="12.95" customHeight="1" x14ac:dyDescent="0.25">
      <c r="B298">
        <v>4</v>
      </c>
      <c r="C298" t="s">
        <v>21</v>
      </c>
      <c r="D298" s="20" t="s">
        <v>586</v>
      </c>
      <c r="E298" s="30">
        <v>227910</v>
      </c>
      <c r="F298" s="30"/>
      <c r="G298" t="s">
        <v>587</v>
      </c>
      <c r="H298" s="33">
        <v>1023589</v>
      </c>
      <c r="I298" s="32">
        <v>1.108460626E-3</v>
      </c>
      <c r="J298" s="5"/>
    </row>
    <row r="299" spans="2:10" ht="12.95" customHeight="1" x14ac:dyDescent="0.25">
      <c r="B299">
        <v>4</v>
      </c>
      <c r="C299" t="s">
        <v>21</v>
      </c>
      <c r="D299" s="20" t="s">
        <v>588</v>
      </c>
      <c r="E299" s="30">
        <v>115903</v>
      </c>
      <c r="F299" s="30"/>
      <c r="G299" t="s">
        <v>589</v>
      </c>
      <c r="H299" s="33">
        <v>9476</v>
      </c>
      <c r="I299" s="32">
        <v>1.0261709E-5</v>
      </c>
      <c r="J299" s="5"/>
    </row>
    <row r="300" spans="2:10" ht="12.95" customHeight="1" x14ac:dyDescent="0.25">
      <c r="B300"/>
      <c r="C300" t="s">
        <v>180</v>
      </c>
      <c r="D300" s="20" t="s">
        <v>590</v>
      </c>
      <c r="E300" s="30">
        <v>15907</v>
      </c>
      <c r="F300" s="30"/>
      <c r="G300" t="s">
        <v>591</v>
      </c>
      <c r="H300" s="33">
        <v>39751</v>
      </c>
      <c r="I300" s="32">
        <v>4.3046983000000003E-5</v>
      </c>
      <c r="J300" s="5"/>
    </row>
    <row r="301" spans="2:10" ht="12.95" customHeight="1" x14ac:dyDescent="0.25">
      <c r="B301">
        <v>4</v>
      </c>
      <c r="C301" t="s">
        <v>21</v>
      </c>
      <c r="D301" s="20" t="s">
        <v>592</v>
      </c>
      <c r="E301" s="30">
        <v>91903</v>
      </c>
      <c r="F301" s="30"/>
      <c r="G301" t="s">
        <v>593</v>
      </c>
      <c r="H301" s="33">
        <v>335447</v>
      </c>
      <c r="I301" s="32">
        <v>3.63260832E-4</v>
      </c>
      <c r="J301" s="5"/>
    </row>
    <row r="302" spans="2:10" ht="12.95" customHeight="1" x14ac:dyDescent="0.25">
      <c r="B302">
        <v>4</v>
      </c>
      <c r="C302" t="s">
        <v>21</v>
      </c>
      <c r="D302" s="20" t="s">
        <v>594</v>
      </c>
      <c r="E302" s="30">
        <v>61901</v>
      </c>
      <c r="F302" s="30"/>
      <c r="G302" t="s">
        <v>595</v>
      </c>
      <c r="H302" s="33">
        <v>2211748</v>
      </c>
      <c r="I302" s="32">
        <v>2.3951366919999998E-3</v>
      </c>
      <c r="J302" s="5"/>
    </row>
    <row r="303" spans="2:10" ht="12.95" customHeight="1" x14ac:dyDescent="0.25">
      <c r="B303">
        <v>4</v>
      </c>
      <c r="C303" t="s">
        <v>21</v>
      </c>
      <c r="D303" s="20" t="s">
        <v>596</v>
      </c>
      <c r="E303" s="30">
        <v>251901</v>
      </c>
      <c r="F303" s="30"/>
      <c r="G303" t="s">
        <v>597</v>
      </c>
      <c r="H303" s="33">
        <v>114050</v>
      </c>
      <c r="I303" s="32">
        <v>1.2350653899999999E-4</v>
      </c>
      <c r="J303" s="5"/>
    </row>
    <row r="304" spans="2:10" ht="12.95" customHeight="1" x14ac:dyDescent="0.25">
      <c r="B304">
        <v>4</v>
      </c>
      <c r="C304" t="s">
        <v>21</v>
      </c>
      <c r="D304" s="20" t="s">
        <v>598</v>
      </c>
      <c r="E304" s="30">
        <v>57906</v>
      </c>
      <c r="F304" s="30"/>
      <c r="G304" t="s">
        <v>599</v>
      </c>
      <c r="H304" s="33">
        <v>369794</v>
      </c>
      <c r="I304" s="32">
        <v>4.0045573800000001E-4</v>
      </c>
      <c r="J304" s="5"/>
    </row>
    <row r="305" spans="2:10" ht="12.95" customHeight="1" x14ac:dyDescent="0.25">
      <c r="B305">
        <v>4</v>
      </c>
      <c r="C305" t="s">
        <v>21</v>
      </c>
      <c r="D305" s="20" t="s">
        <v>600</v>
      </c>
      <c r="E305" s="30">
        <v>194905</v>
      </c>
      <c r="F305" s="30"/>
      <c r="G305" t="s">
        <v>601</v>
      </c>
      <c r="H305" s="33">
        <v>74608</v>
      </c>
      <c r="I305" s="32">
        <v>8.0794176999999997E-5</v>
      </c>
      <c r="J305" s="5"/>
    </row>
    <row r="306" spans="2:10" ht="12.95" customHeight="1" x14ac:dyDescent="0.25">
      <c r="B306">
        <v>4</v>
      </c>
      <c r="C306" t="s">
        <v>21</v>
      </c>
      <c r="D306" s="20" t="s">
        <v>602</v>
      </c>
      <c r="E306" s="30">
        <v>146903</v>
      </c>
      <c r="F306" s="30"/>
      <c r="G306" t="s">
        <v>603</v>
      </c>
      <c r="H306" s="33">
        <v>14629</v>
      </c>
      <c r="I306" s="32">
        <v>1.5841974000000001E-5</v>
      </c>
      <c r="J306" s="5"/>
    </row>
    <row r="307" spans="2:10" ht="12.95" customHeight="1" x14ac:dyDescent="0.25">
      <c r="B307">
        <v>4</v>
      </c>
      <c r="C307" t="s">
        <v>21</v>
      </c>
      <c r="D307" s="20" t="s">
        <v>604</v>
      </c>
      <c r="E307" s="30">
        <v>163901</v>
      </c>
      <c r="F307" s="30"/>
      <c r="G307" t="s">
        <v>605</v>
      </c>
      <c r="H307" s="33">
        <v>133935</v>
      </c>
      <c r="I307" s="32">
        <v>1.4504031800000001E-4</v>
      </c>
      <c r="J307" s="5"/>
    </row>
    <row r="308" spans="2:10" ht="12.95" customHeight="1" x14ac:dyDescent="0.25">
      <c r="B308">
        <v>4</v>
      </c>
      <c r="C308" t="s">
        <v>21</v>
      </c>
      <c r="D308" s="20" t="s">
        <v>606</v>
      </c>
      <c r="E308" s="30">
        <v>81906</v>
      </c>
      <c r="F308" s="30"/>
      <c r="G308" t="s">
        <v>607</v>
      </c>
      <c r="H308" s="33">
        <v>10525</v>
      </c>
      <c r="I308" s="32">
        <v>1.1397688E-5</v>
      </c>
      <c r="J308" s="5"/>
    </row>
    <row r="309" spans="2:10" ht="12.95" customHeight="1" x14ac:dyDescent="0.25">
      <c r="B309">
        <v>4</v>
      </c>
      <c r="C309" t="s">
        <v>21</v>
      </c>
      <c r="D309" s="20" t="s">
        <v>608</v>
      </c>
      <c r="E309" s="30">
        <v>176903</v>
      </c>
      <c r="F309" s="30"/>
      <c r="G309" t="s">
        <v>609</v>
      </c>
      <c r="H309" s="33">
        <v>51982</v>
      </c>
      <c r="I309" s="32">
        <v>5.6292124999999998E-5</v>
      </c>
      <c r="J309" s="5"/>
    </row>
    <row r="310" spans="2:10" ht="12.95" customHeight="1" x14ac:dyDescent="0.25">
      <c r="B310">
        <v>4</v>
      </c>
      <c r="C310" t="s">
        <v>21</v>
      </c>
      <c r="D310" s="20" t="s">
        <v>610</v>
      </c>
      <c r="E310" s="30">
        <v>163902</v>
      </c>
      <c r="F310" s="30"/>
      <c r="G310" t="s">
        <v>611</v>
      </c>
      <c r="H310" s="33">
        <v>20198</v>
      </c>
      <c r="I310" s="32">
        <v>2.1872731999999999E-5</v>
      </c>
      <c r="J310" s="5"/>
    </row>
    <row r="311" spans="2:10" ht="12.95" customHeight="1" x14ac:dyDescent="0.25">
      <c r="B311">
        <v>4</v>
      </c>
      <c r="C311" t="s">
        <v>21</v>
      </c>
      <c r="D311" s="20" t="s">
        <v>612</v>
      </c>
      <c r="E311" s="30">
        <v>3905</v>
      </c>
      <c r="F311" s="30"/>
      <c r="G311" t="s">
        <v>613</v>
      </c>
      <c r="H311" s="33">
        <v>142104</v>
      </c>
      <c r="I311" s="32">
        <v>1.53886656E-4</v>
      </c>
      <c r="J311" s="5"/>
    </row>
    <row r="312" spans="2:10" ht="12.95" customHeight="1" x14ac:dyDescent="0.25">
      <c r="B312">
        <v>4</v>
      </c>
      <c r="C312" t="s">
        <v>21</v>
      </c>
      <c r="D312" s="20" t="s">
        <v>614</v>
      </c>
      <c r="E312" s="30">
        <v>84901</v>
      </c>
      <c r="F312" s="30"/>
      <c r="G312" t="s">
        <v>615</v>
      </c>
      <c r="H312" s="33">
        <v>848492</v>
      </c>
      <c r="I312" s="32">
        <v>9.1884533100000004E-4</v>
      </c>
      <c r="J312" s="5"/>
    </row>
    <row r="313" spans="2:10" ht="12.95" customHeight="1" x14ac:dyDescent="0.25">
      <c r="B313">
        <v>4</v>
      </c>
      <c r="C313" t="s">
        <v>21</v>
      </c>
      <c r="D313" s="20" t="s">
        <v>616</v>
      </c>
      <c r="E313" s="30">
        <v>82902</v>
      </c>
      <c r="F313" s="30"/>
      <c r="G313" t="s">
        <v>617</v>
      </c>
      <c r="H313" s="33">
        <v>75182</v>
      </c>
      <c r="I313" s="32">
        <v>8.1415770000000005E-5</v>
      </c>
      <c r="J313" s="5"/>
    </row>
    <row r="314" spans="2:10" ht="12.95" customHeight="1" x14ac:dyDescent="0.25">
      <c r="B314">
        <v>4</v>
      </c>
      <c r="C314" t="s">
        <v>21</v>
      </c>
      <c r="D314" s="20" t="s">
        <v>618</v>
      </c>
      <c r="E314" s="30">
        <v>144903</v>
      </c>
      <c r="F314" s="30"/>
      <c r="G314" t="s">
        <v>619</v>
      </c>
      <c r="H314" s="33">
        <v>13349</v>
      </c>
      <c r="I314" s="32">
        <v>1.4455842E-5</v>
      </c>
      <c r="J314" s="5"/>
    </row>
    <row r="315" spans="2:10" ht="12.95" customHeight="1" x14ac:dyDescent="0.25">
      <c r="B315">
        <v>4</v>
      </c>
      <c r="C315" t="s">
        <v>21</v>
      </c>
      <c r="D315" s="20" t="s">
        <v>620</v>
      </c>
      <c r="E315" s="30">
        <v>35901</v>
      </c>
      <c r="F315" s="30"/>
      <c r="G315" t="s">
        <v>621</v>
      </c>
      <c r="H315" s="33">
        <v>96310</v>
      </c>
      <c r="I315" s="32">
        <v>1.04295614E-4</v>
      </c>
      <c r="J315" s="5"/>
    </row>
    <row r="316" spans="2:10" ht="12.95" customHeight="1" x14ac:dyDescent="0.25">
      <c r="B316">
        <v>4</v>
      </c>
      <c r="C316" t="s">
        <v>21</v>
      </c>
      <c r="D316" s="20" t="s">
        <v>622</v>
      </c>
      <c r="E316" s="30">
        <v>133905</v>
      </c>
      <c r="F316" s="30"/>
      <c r="G316" t="s">
        <v>623</v>
      </c>
      <c r="H316" s="33">
        <v>2013</v>
      </c>
      <c r="I316" s="32">
        <v>2.1799090000000001E-6</v>
      </c>
      <c r="J316" s="5"/>
    </row>
    <row r="317" spans="2:10" ht="12.95" customHeight="1" x14ac:dyDescent="0.25">
      <c r="B317">
        <v>4</v>
      </c>
      <c r="C317" t="s">
        <v>21</v>
      </c>
      <c r="D317" s="20" t="s">
        <v>624</v>
      </c>
      <c r="E317" s="30">
        <v>74904</v>
      </c>
      <c r="F317" s="30"/>
      <c r="G317" t="s">
        <v>625</v>
      </c>
      <c r="H317" s="33">
        <v>18991</v>
      </c>
      <c r="I317" s="32">
        <v>2.0565653E-5</v>
      </c>
      <c r="J317" s="5"/>
    </row>
    <row r="318" spans="2:10" ht="12.95" customHeight="1" x14ac:dyDescent="0.25">
      <c r="B318">
        <v>4</v>
      </c>
      <c r="C318" t="s">
        <v>21</v>
      </c>
      <c r="D318" s="20" t="s">
        <v>626</v>
      </c>
      <c r="E318" s="30">
        <v>108902</v>
      </c>
      <c r="F318" s="30"/>
      <c r="G318" t="s">
        <v>627</v>
      </c>
      <c r="H318" s="33">
        <v>1071758</v>
      </c>
      <c r="I318" s="32">
        <v>1.160623593E-3</v>
      </c>
      <c r="J318" s="5"/>
    </row>
    <row r="319" spans="2:10" ht="12.95" customHeight="1" x14ac:dyDescent="0.25">
      <c r="B319"/>
      <c r="C319" t="s">
        <v>278</v>
      </c>
      <c r="D319" s="20" t="s">
        <v>628</v>
      </c>
      <c r="E319" s="30">
        <v>105804</v>
      </c>
      <c r="F319" s="20"/>
      <c r="G319" t="s">
        <v>629</v>
      </c>
      <c r="H319" s="33">
        <v>17610</v>
      </c>
      <c r="I319" s="32">
        <v>1.9070146000000001E-5</v>
      </c>
      <c r="J319" s="5"/>
    </row>
    <row r="320" spans="2:10" ht="12.95" customHeight="1" x14ac:dyDescent="0.25">
      <c r="B320">
        <v>4</v>
      </c>
      <c r="C320" t="s">
        <v>21</v>
      </c>
      <c r="D320" s="20" t="s">
        <v>630</v>
      </c>
      <c r="E320" s="30">
        <v>86024</v>
      </c>
      <c r="F320" s="30"/>
      <c r="G320" t="s">
        <v>631</v>
      </c>
      <c r="H320" s="33">
        <v>3088</v>
      </c>
      <c r="I320" s="32">
        <v>3.344044E-6</v>
      </c>
      <c r="J320" s="5"/>
    </row>
    <row r="321" spans="2:10" ht="12.95" customHeight="1" x14ac:dyDescent="0.25">
      <c r="B321">
        <v>4</v>
      </c>
      <c r="C321" t="s">
        <v>21</v>
      </c>
      <c r="D321" s="20" t="s">
        <v>632</v>
      </c>
      <c r="E321" s="30">
        <v>174911</v>
      </c>
      <c r="F321" s="30"/>
      <c r="G321" t="s">
        <v>633</v>
      </c>
      <c r="H321" s="33">
        <v>26977</v>
      </c>
      <c r="I321" s="32">
        <v>2.9213818000000001E-5</v>
      </c>
      <c r="J321" s="5"/>
    </row>
    <row r="322" spans="2:10" ht="12.95" customHeight="1" x14ac:dyDescent="0.25">
      <c r="B322">
        <v>5</v>
      </c>
      <c r="C322" t="s">
        <v>14</v>
      </c>
      <c r="D322" s="20" t="s">
        <v>634</v>
      </c>
      <c r="E322" s="30">
        <v>178801</v>
      </c>
      <c r="F322" s="30"/>
      <c r="G322" t="s">
        <v>635</v>
      </c>
      <c r="H322" s="33">
        <v>15225</v>
      </c>
      <c r="I322" s="32">
        <v>1.6487391999999999E-5</v>
      </c>
      <c r="J322" s="5"/>
    </row>
    <row r="323" spans="2:10" ht="12.95" customHeight="1" x14ac:dyDescent="0.25">
      <c r="B323">
        <v>5</v>
      </c>
      <c r="C323" t="s">
        <v>14</v>
      </c>
      <c r="D323" s="20" t="s">
        <v>636</v>
      </c>
      <c r="E323" s="30">
        <v>101856</v>
      </c>
      <c r="F323" s="30"/>
      <c r="G323" t="s">
        <v>637</v>
      </c>
      <c r="H323" s="33">
        <v>53262</v>
      </c>
      <c r="I323" s="32">
        <v>5.7678257000000002E-5</v>
      </c>
      <c r="J323" s="5"/>
    </row>
    <row r="324" spans="2:10" ht="12.95" customHeight="1" x14ac:dyDescent="0.25">
      <c r="B324">
        <v>4</v>
      </c>
      <c r="C324" t="s">
        <v>21</v>
      </c>
      <c r="D324" s="20" t="s">
        <v>638</v>
      </c>
      <c r="E324" s="30">
        <v>105904</v>
      </c>
      <c r="F324" s="30"/>
      <c r="G324" t="s">
        <v>639</v>
      </c>
      <c r="H324" s="33">
        <v>519206</v>
      </c>
      <c r="I324" s="32">
        <v>5.6225634299999995E-4</v>
      </c>
      <c r="J324" s="5"/>
    </row>
    <row r="325" spans="2:10" ht="12.95" customHeight="1" x14ac:dyDescent="0.25">
      <c r="B325">
        <v>4</v>
      </c>
      <c r="C325" t="s">
        <v>21</v>
      </c>
      <c r="D325" s="20" t="s">
        <v>640</v>
      </c>
      <c r="E325" s="30">
        <v>178905</v>
      </c>
      <c r="F325" s="30"/>
      <c r="G325" t="s">
        <v>641</v>
      </c>
      <c r="H325" s="33">
        <v>27477</v>
      </c>
      <c r="I325" s="32">
        <v>2.9755275000000001E-5</v>
      </c>
      <c r="J325" s="5"/>
    </row>
    <row r="326" spans="2:10" ht="12.95" customHeight="1" x14ac:dyDescent="0.25">
      <c r="B326">
        <v>4</v>
      </c>
      <c r="C326" t="s">
        <v>21</v>
      </c>
      <c r="D326" s="20" t="s">
        <v>642</v>
      </c>
      <c r="E326" s="30">
        <v>72902</v>
      </c>
      <c r="F326" s="30"/>
      <c r="G326" t="s">
        <v>643</v>
      </c>
      <c r="H326" s="33">
        <v>81739</v>
      </c>
      <c r="I326" s="32">
        <v>8.8516448999999999E-5</v>
      </c>
      <c r="J326" s="5"/>
    </row>
    <row r="327" spans="2:10" ht="12.95" customHeight="1" x14ac:dyDescent="0.25">
      <c r="B327">
        <v>4</v>
      </c>
      <c r="C327" t="s">
        <v>21</v>
      </c>
      <c r="D327" s="20" t="s">
        <v>644</v>
      </c>
      <c r="E327" s="30">
        <v>171901</v>
      </c>
      <c r="F327" s="30"/>
      <c r="G327" t="s">
        <v>645</v>
      </c>
      <c r="H327" s="33">
        <v>271961</v>
      </c>
      <c r="I327" s="32">
        <v>2.9451084399999999E-4</v>
      </c>
      <c r="J327" s="5"/>
    </row>
    <row r="328" spans="2:10" ht="12.95" customHeight="1" x14ac:dyDescent="0.25">
      <c r="B328">
        <v>4</v>
      </c>
      <c r="C328" t="s">
        <v>21</v>
      </c>
      <c r="D328" s="20" t="s">
        <v>646</v>
      </c>
      <c r="E328" s="30">
        <v>57907</v>
      </c>
      <c r="F328" s="30"/>
      <c r="G328" t="s">
        <v>647</v>
      </c>
      <c r="H328" s="33">
        <v>827769</v>
      </c>
      <c r="I328" s="32">
        <v>8.96404068E-4</v>
      </c>
      <c r="J328" s="5"/>
    </row>
    <row r="329" spans="2:10" ht="12.95" customHeight="1" x14ac:dyDescent="0.25">
      <c r="B329">
        <v>4</v>
      </c>
      <c r="C329" t="s">
        <v>21</v>
      </c>
      <c r="D329" s="20" t="s">
        <v>649</v>
      </c>
      <c r="E329" s="30">
        <v>220918</v>
      </c>
      <c r="F329" s="30"/>
      <c r="G329" t="s">
        <v>650</v>
      </c>
      <c r="H329" s="33">
        <v>1561273</v>
      </c>
      <c r="I329" s="32">
        <v>1.690727085E-3</v>
      </c>
      <c r="J329" s="5"/>
    </row>
    <row r="330" spans="2:10" ht="12.95" customHeight="1" x14ac:dyDescent="0.25">
      <c r="B330">
        <v>4</v>
      </c>
      <c r="C330" t="s">
        <v>21</v>
      </c>
      <c r="D330" s="20" t="s">
        <v>651</v>
      </c>
      <c r="E330" s="30">
        <v>159901</v>
      </c>
      <c r="F330" s="30"/>
      <c r="G330" t="s">
        <v>652</v>
      </c>
      <c r="H330" s="33">
        <v>918436</v>
      </c>
      <c r="I330" s="32">
        <v>9.9458878799999991E-4</v>
      </c>
      <c r="J330" s="5"/>
    </row>
    <row r="331" spans="2:10" ht="12.95" customHeight="1" x14ac:dyDescent="0.25">
      <c r="B331">
        <v>4</v>
      </c>
      <c r="C331" t="s">
        <v>21</v>
      </c>
      <c r="D331" s="20" t="s">
        <v>653</v>
      </c>
      <c r="E331" s="30">
        <v>227909</v>
      </c>
      <c r="F331" s="30"/>
      <c r="G331" t="s">
        <v>654</v>
      </c>
      <c r="H331" s="33">
        <v>589150</v>
      </c>
      <c r="I331" s="32">
        <v>6.3799980000000004E-4</v>
      </c>
      <c r="J331" s="5"/>
    </row>
    <row r="332" spans="2:10" ht="12.95" customHeight="1" x14ac:dyDescent="0.25">
      <c r="B332">
        <v>4</v>
      </c>
      <c r="C332" t="s">
        <v>21</v>
      </c>
      <c r="D332" s="20" t="s">
        <v>655</v>
      </c>
      <c r="E332" s="30">
        <v>25909</v>
      </c>
      <c r="F332" s="30"/>
      <c r="G332" t="s">
        <v>656</v>
      </c>
      <c r="H332" s="33">
        <v>64619</v>
      </c>
      <c r="I332" s="32">
        <v>6.9976931000000002E-5</v>
      </c>
      <c r="J332" s="5"/>
    </row>
    <row r="333" spans="2:10" ht="12.95" customHeight="1" x14ac:dyDescent="0.25">
      <c r="B333">
        <v>4</v>
      </c>
      <c r="C333" t="s">
        <v>21</v>
      </c>
      <c r="D333" s="20" t="s">
        <v>657</v>
      </c>
      <c r="E333" s="30">
        <v>241902</v>
      </c>
      <c r="F333" s="30"/>
      <c r="G333" t="s">
        <v>658</v>
      </c>
      <c r="H333" s="33">
        <v>64042</v>
      </c>
      <c r="I333" s="32">
        <v>6.9352089000000006E-5</v>
      </c>
      <c r="J333" s="5"/>
    </row>
    <row r="334" spans="2:10" ht="12.95" customHeight="1" x14ac:dyDescent="0.25">
      <c r="B334">
        <v>4</v>
      </c>
      <c r="C334" t="s">
        <v>21</v>
      </c>
      <c r="D334" s="20" t="s">
        <v>659</v>
      </c>
      <c r="E334" s="30">
        <v>15911</v>
      </c>
      <c r="F334" s="30"/>
      <c r="G334" t="s">
        <v>660</v>
      </c>
      <c r="H334" s="33">
        <v>773686</v>
      </c>
      <c r="I334" s="32">
        <v>8.3783673699999999E-4</v>
      </c>
      <c r="J334" s="5"/>
    </row>
    <row r="335" spans="2:10" ht="12.95" customHeight="1" x14ac:dyDescent="0.25">
      <c r="B335">
        <v>4</v>
      </c>
      <c r="C335" t="s">
        <v>21</v>
      </c>
      <c r="D335" s="20" t="s">
        <v>661</v>
      </c>
      <c r="E335" s="30">
        <v>36903</v>
      </c>
      <c r="F335" s="30"/>
      <c r="G335" t="s">
        <v>662</v>
      </c>
      <c r="H335" s="33">
        <v>110997</v>
      </c>
      <c r="I335" s="32">
        <v>1.2020039699999999E-4</v>
      </c>
      <c r="J335" s="5"/>
    </row>
    <row r="336" spans="2:10" ht="12.95" customHeight="1" x14ac:dyDescent="0.25">
      <c r="B336">
        <v>5</v>
      </c>
      <c r="C336" t="s">
        <v>14</v>
      </c>
      <c r="D336" s="20" t="s">
        <v>663</v>
      </c>
      <c r="E336" s="30">
        <v>220811</v>
      </c>
      <c r="F336" s="30"/>
      <c r="G336" t="s">
        <v>2534</v>
      </c>
      <c r="H336" s="33">
        <v>10746</v>
      </c>
      <c r="I336" s="32">
        <v>1.1637012E-5</v>
      </c>
      <c r="J336" s="5"/>
    </row>
    <row r="337" spans="2:10" ht="12.95" customHeight="1" x14ac:dyDescent="0.25">
      <c r="B337"/>
      <c r="C337" t="s">
        <v>180</v>
      </c>
      <c r="D337" s="20" t="s">
        <v>664</v>
      </c>
      <c r="E337" s="30">
        <v>92903</v>
      </c>
      <c r="F337" s="30"/>
      <c r="G337" t="s">
        <v>665</v>
      </c>
      <c r="H337" s="33">
        <v>1906</v>
      </c>
      <c r="I337" s="32">
        <v>2.064037E-6</v>
      </c>
      <c r="J337" s="5"/>
    </row>
    <row r="338" spans="2:10" ht="12.95" customHeight="1" x14ac:dyDescent="0.25">
      <c r="B338">
        <v>5</v>
      </c>
      <c r="C338" t="s">
        <v>14</v>
      </c>
      <c r="D338" s="20" t="s">
        <v>666</v>
      </c>
      <c r="E338" s="30">
        <v>92801</v>
      </c>
      <c r="F338" s="30"/>
      <c r="G338" t="s">
        <v>2535</v>
      </c>
      <c r="H338" s="33">
        <v>6178</v>
      </c>
      <c r="I338" s="32">
        <v>6.6902529999999999E-6</v>
      </c>
      <c r="J338" s="5"/>
    </row>
    <row r="339" spans="2:10" ht="12.95" customHeight="1" x14ac:dyDescent="0.25">
      <c r="B339">
        <v>4</v>
      </c>
      <c r="C339" t="s">
        <v>21</v>
      </c>
      <c r="D339" s="20" t="s">
        <v>667</v>
      </c>
      <c r="E339" s="30">
        <v>67903</v>
      </c>
      <c r="F339" s="30"/>
      <c r="G339" t="s">
        <v>668</v>
      </c>
      <c r="H339" s="33">
        <v>63063</v>
      </c>
      <c r="I339" s="32">
        <v>6.8291913999999994E-5</v>
      </c>
      <c r="J339" s="5"/>
    </row>
    <row r="340" spans="2:10" ht="12.95" customHeight="1" x14ac:dyDescent="0.25">
      <c r="B340">
        <v>4</v>
      </c>
      <c r="C340" t="s">
        <v>21</v>
      </c>
      <c r="D340" s="20" t="s">
        <v>669</v>
      </c>
      <c r="E340" s="30">
        <v>68901</v>
      </c>
      <c r="F340" s="30"/>
      <c r="G340" t="s">
        <v>670</v>
      </c>
      <c r="H340" s="33">
        <v>2174121</v>
      </c>
      <c r="I340" s="32">
        <v>2.3543898219999999E-3</v>
      </c>
      <c r="J340" s="5"/>
    </row>
    <row r="341" spans="2:10" ht="12.95" customHeight="1" x14ac:dyDescent="0.25">
      <c r="B341">
        <v>4</v>
      </c>
      <c r="C341" t="s">
        <v>21</v>
      </c>
      <c r="D341" s="20" t="s">
        <v>671</v>
      </c>
      <c r="E341" s="30">
        <v>74905</v>
      </c>
      <c r="F341" s="30"/>
      <c r="G341" t="s">
        <v>672</v>
      </c>
      <c r="H341" s="33">
        <v>29231</v>
      </c>
      <c r="I341" s="32">
        <v>3.1654710000000001E-5</v>
      </c>
      <c r="J341" s="5"/>
    </row>
    <row r="342" spans="2:10" ht="12.95" customHeight="1" x14ac:dyDescent="0.25">
      <c r="B342">
        <v>4</v>
      </c>
      <c r="C342" t="s">
        <v>21</v>
      </c>
      <c r="D342" s="20" t="s">
        <v>673</v>
      </c>
      <c r="E342" s="30">
        <v>108903</v>
      </c>
      <c r="F342" s="30"/>
      <c r="G342" t="s">
        <v>674</v>
      </c>
      <c r="H342" s="33">
        <v>372338</v>
      </c>
      <c r="I342" s="32">
        <v>4.0321067599999999E-4</v>
      </c>
      <c r="J342" s="5"/>
    </row>
    <row r="343" spans="2:10" ht="12.95" customHeight="1" x14ac:dyDescent="0.25">
      <c r="B343">
        <v>4</v>
      </c>
      <c r="C343" t="s">
        <v>21</v>
      </c>
      <c r="D343" s="20" t="s">
        <v>675</v>
      </c>
      <c r="E343" s="30">
        <v>48901</v>
      </c>
      <c r="F343" s="30"/>
      <c r="G343" t="s">
        <v>676</v>
      </c>
      <c r="H343" s="33">
        <v>20282</v>
      </c>
      <c r="I343" s="32">
        <v>2.1963697E-5</v>
      </c>
      <c r="J343" s="5"/>
    </row>
    <row r="344" spans="2:10" ht="12.95" customHeight="1" x14ac:dyDescent="0.25">
      <c r="B344">
        <v>4</v>
      </c>
      <c r="C344" t="s">
        <v>21</v>
      </c>
      <c r="D344" s="20" t="s">
        <v>677</v>
      </c>
      <c r="E344" s="30">
        <v>234903</v>
      </c>
      <c r="F344" s="30"/>
      <c r="G344" t="s">
        <v>678</v>
      </c>
      <c r="H344" s="33">
        <v>83749</v>
      </c>
      <c r="I344" s="32">
        <v>9.0693109000000005E-5</v>
      </c>
      <c r="J344" s="5"/>
    </row>
    <row r="345" spans="2:10" ht="12.95" customHeight="1" x14ac:dyDescent="0.25">
      <c r="B345">
        <v>4</v>
      </c>
      <c r="C345" t="s">
        <v>21</v>
      </c>
      <c r="D345" s="20" t="s">
        <v>679</v>
      </c>
      <c r="E345" s="30">
        <v>15905</v>
      </c>
      <c r="F345" s="30"/>
      <c r="G345" t="s">
        <v>680</v>
      </c>
      <c r="H345" s="33">
        <v>734767</v>
      </c>
      <c r="I345" s="32">
        <v>7.9569074000000002E-4</v>
      </c>
      <c r="J345" s="5"/>
    </row>
    <row r="346" spans="2:10" ht="12.95" customHeight="1" x14ac:dyDescent="0.25">
      <c r="B346">
        <v>4</v>
      </c>
      <c r="C346" t="s">
        <v>21</v>
      </c>
      <c r="D346" s="20" t="s">
        <v>681</v>
      </c>
      <c r="E346" s="30">
        <v>108904</v>
      </c>
      <c r="F346" s="30"/>
      <c r="G346" t="s">
        <v>682</v>
      </c>
      <c r="H346" s="33">
        <v>2512999</v>
      </c>
      <c r="I346" s="32">
        <v>2.7213661380000001E-3</v>
      </c>
      <c r="J346" s="5"/>
    </row>
    <row r="347" spans="2:10" ht="12.95" customHeight="1" x14ac:dyDescent="0.25">
      <c r="B347">
        <v>4</v>
      </c>
      <c r="C347" t="s">
        <v>21</v>
      </c>
      <c r="D347" s="20" t="s">
        <v>683</v>
      </c>
      <c r="E347" s="30">
        <v>120901</v>
      </c>
      <c r="F347" s="30"/>
      <c r="G347" t="s">
        <v>684</v>
      </c>
      <c r="H347" s="33">
        <v>111808</v>
      </c>
      <c r="I347" s="32">
        <v>1.21078642E-4</v>
      </c>
      <c r="J347" s="5"/>
    </row>
    <row r="348" spans="2:10" ht="12.95" customHeight="1" x14ac:dyDescent="0.25">
      <c r="B348">
        <v>5</v>
      </c>
      <c r="C348" t="s">
        <v>14</v>
      </c>
      <c r="D348" s="20" t="s">
        <v>685</v>
      </c>
      <c r="E348" s="30">
        <v>57833</v>
      </c>
      <c r="F348" s="30"/>
      <c r="G348" t="s">
        <v>686</v>
      </c>
      <c r="H348" s="33">
        <v>18667</v>
      </c>
      <c r="I348" s="32">
        <v>2.0214787999999999E-5</v>
      </c>
      <c r="J348" s="5"/>
    </row>
    <row r="349" spans="2:10" ht="12.95" customHeight="1" x14ac:dyDescent="0.25">
      <c r="B349">
        <v>4</v>
      </c>
      <c r="C349" t="s">
        <v>21</v>
      </c>
      <c r="D349" s="20" t="s">
        <v>687</v>
      </c>
      <c r="E349" s="30">
        <v>241903</v>
      </c>
      <c r="F349" s="30"/>
      <c r="G349" t="s">
        <v>688</v>
      </c>
      <c r="H349" s="33">
        <v>223229</v>
      </c>
      <c r="I349" s="32">
        <v>2.41738195E-4</v>
      </c>
      <c r="J349" s="5"/>
    </row>
    <row r="350" spans="2:10" ht="12.95" customHeight="1" x14ac:dyDescent="0.25">
      <c r="B350">
        <v>5</v>
      </c>
      <c r="C350" t="s">
        <v>14</v>
      </c>
      <c r="D350" s="20" t="s">
        <v>689</v>
      </c>
      <c r="E350" s="30">
        <v>71804</v>
      </c>
      <c r="F350" s="30"/>
      <c r="G350" t="s">
        <v>2536</v>
      </c>
      <c r="H350" s="33">
        <v>12773</v>
      </c>
      <c r="I350" s="32">
        <v>1.3832082999999999E-5</v>
      </c>
      <c r="J350" s="5"/>
    </row>
    <row r="351" spans="2:10" ht="12.95" customHeight="1" x14ac:dyDescent="0.25">
      <c r="B351">
        <v>4</v>
      </c>
      <c r="C351" t="s">
        <v>21</v>
      </c>
      <c r="D351" s="20" t="s">
        <v>690</v>
      </c>
      <c r="E351" s="30">
        <v>71902</v>
      </c>
      <c r="F351" s="30"/>
      <c r="G351" t="s">
        <v>691</v>
      </c>
      <c r="H351" s="33">
        <v>3604449</v>
      </c>
      <c r="I351" s="32">
        <v>3.9033145069999999E-3</v>
      </c>
      <c r="J351" s="5"/>
    </row>
    <row r="352" spans="2:10" ht="12.95" customHeight="1" x14ac:dyDescent="0.25">
      <c r="B352">
        <v>5</v>
      </c>
      <c r="C352" t="s">
        <v>14</v>
      </c>
      <c r="D352" s="20" t="s">
        <v>692</v>
      </c>
      <c r="E352" s="30">
        <v>71810</v>
      </c>
      <c r="F352" s="30"/>
      <c r="G352" t="s">
        <v>693</v>
      </c>
      <c r="H352" s="33">
        <v>35051</v>
      </c>
      <c r="I352" s="32">
        <v>3.7957278999999999E-5</v>
      </c>
      <c r="J352" s="5"/>
    </row>
    <row r="353" spans="2:10" ht="12.95" customHeight="1" x14ac:dyDescent="0.25">
      <c r="B353">
        <v>5</v>
      </c>
      <c r="C353" t="s">
        <v>14</v>
      </c>
      <c r="D353" s="20" t="s">
        <v>694</v>
      </c>
      <c r="E353" s="30">
        <v>15836</v>
      </c>
      <c r="F353" s="30"/>
      <c r="G353" t="s">
        <v>695</v>
      </c>
      <c r="H353" s="33">
        <v>20280</v>
      </c>
      <c r="I353" s="32">
        <v>2.1961531000000001E-5</v>
      </c>
    </row>
    <row r="354" spans="2:10" ht="12.95" customHeight="1" x14ac:dyDescent="0.25">
      <c r="B354">
        <v>4</v>
      </c>
      <c r="C354" t="s">
        <v>21</v>
      </c>
      <c r="D354" s="20" t="s">
        <v>696</v>
      </c>
      <c r="E354" s="30">
        <v>243902</v>
      </c>
      <c r="F354" s="30"/>
      <c r="G354" t="s">
        <v>697</v>
      </c>
      <c r="H354" s="33">
        <v>36039</v>
      </c>
      <c r="I354" s="32">
        <v>3.9027199999999998E-5</v>
      </c>
      <c r="J354" s="5"/>
    </row>
    <row r="355" spans="2:10" ht="12.95" customHeight="1" x14ac:dyDescent="0.25">
      <c r="B355"/>
      <c r="C355" t="s">
        <v>464</v>
      </c>
      <c r="D355" s="20" t="s">
        <v>699</v>
      </c>
      <c r="E355" s="30">
        <v>101877</v>
      </c>
      <c r="F355" s="30"/>
      <c r="G355" t="s">
        <v>700</v>
      </c>
      <c r="H355" s="33">
        <v>10264</v>
      </c>
      <c r="I355" s="32">
        <v>1.1115047E-5</v>
      </c>
      <c r="J355" s="5"/>
    </row>
    <row r="356" spans="2:10" ht="12.95" customHeight="1" x14ac:dyDescent="0.25">
      <c r="B356">
        <v>4</v>
      </c>
      <c r="C356" t="s">
        <v>21</v>
      </c>
      <c r="D356" s="20" t="s">
        <v>701</v>
      </c>
      <c r="E356" s="30">
        <v>11902</v>
      </c>
      <c r="F356" s="30"/>
      <c r="G356" t="s">
        <v>702</v>
      </c>
      <c r="H356" s="33">
        <v>399631</v>
      </c>
      <c r="I356" s="32">
        <v>4.32766695E-4</v>
      </c>
      <c r="J356" s="5"/>
    </row>
    <row r="357" spans="2:10" ht="12.95" customHeight="1" x14ac:dyDescent="0.25">
      <c r="B357">
        <v>4</v>
      </c>
      <c r="C357" t="s">
        <v>21</v>
      </c>
      <c r="D357" s="20" t="s">
        <v>703</v>
      </c>
      <c r="E357" s="30">
        <v>1903</v>
      </c>
      <c r="F357" s="30"/>
      <c r="G357" t="s">
        <v>704</v>
      </c>
      <c r="H357" s="33">
        <v>90326</v>
      </c>
      <c r="I357" s="32">
        <v>9.7815446000000005E-5</v>
      </c>
      <c r="J357" s="5"/>
    </row>
    <row r="358" spans="2:10" ht="12.95" customHeight="1" x14ac:dyDescent="0.25">
      <c r="B358">
        <v>4</v>
      </c>
      <c r="C358" t="s">
        <v>21</v>
      </c>
      <c r="D358" s="20" t="s">
        <v>705</v>
      </c>
      <c r="E358" s="30">
        <v>102906</v>
      </c>
      <c r="F358" s="30"/>
      <c r="G358" t="s">
        <v>706</v>
      </c>
      <c r="H358" s="33">
        <v>58823</v>
      </c>
      <c r="I358" s="32">
        <v>6.3700352000000006E-5</v>
      </c>
      <c r="J358" s="5"/>
    </row>
    <row r="359" spans="2:10" ht="12.95" customHeight="1" x14ac:dyDescent="0.25">
      <c r="B359">
        <v>4</v>
      </c>
      <c r="C359" t="s">
        <v>21</v>
      </c>
      <c r="D359" s="20" t="s">
        <v>707</v>
      </c>
      <c r="E359" s="30">
        <v>70903</v>
      </c>
      <c r="F359" s="30"/>
      <c r="G359" t="s">
        <v>708</v>
      </c>
      <c r="H359" s="33">
        <v>367526</v>
      </c>
      <c r="I359" s="32">
        <v>3.9799968499999998E-4</v>
      </c>
      <c r="J359" s="5"/>
    </row>
    <row r="360" spans="2:10" ht="12.95" customHeight="1" x14ac:dyDescent="0.25">
      <c r="B360">
        <v>4</v>
      </c>
      <c r="C360" t="s">
        <v>21</v>
      </c>
      <c r="D360" s="20" t="s">
        <v>709</v>
      </c>
      <c r="E360" s="30">
        <v>49906</v>
      </c>
      <c r="F360" s="30"/>
      <c r="G360" t="s">
        <v>710</v>
      </c>
      <c r="H360" s="33">
        <v>40636</v>
      </c>
      <c r="I360" s="32">
        <v>4.4005363000000003E-5</v>
      </c>
      <c r="J360" s="5"/>
    </row>
    <row r="361" spans="2:10" ht="12.95" customHeight="1" x14ac:dyDescent="0.25">
      <c r="B361">
        <v>5</v>
      </c>
      <c r="C361" t="s">
        <v>14</v>
      </c>
      <c r="D361" s="20" t="s">
        <v>711</v>
      </c>
      <c r="E361" s="30">
        <v>72802</v>
      </c>
      <c r="F361" s="30"/>
      <c r="G361" t="s">
        <v>2537</v>
      </c>
      <c r="H361" s="33">
        <v>8626</v>
      </c>
      <c r="I361" s="32">
        <v>9.3412309999999994E-6</v>
      </c>
      <c r="J361" s="5"/>
    </row>
    <row r="362" spans="2:10" ht="12.95" customHeight="1" x14ac:dyDescent="0.25">
      <c r="B362"/>
      <c r="C362" t="s">
        <v>278</v>
      </c>
      <c r="D362" s="20" t="s">
        <v>712</v>
      </c>
      <c r="E362" s="30">
        <v>15844</v>
      </c>
      <c r="F362" s="20"/>
      <c r="G362" t="s">
        <v>713</v>
      </c>
      <c r="H362" s="33">
        <v>24330</v>
      </c>
      <c r="I362" s="32">
        <v>2.634734E-5</v>
      </c>
      <c r="J362" s="5"/>
    </row>
    <row r="363" spans="2:10" ht="12.95" customHeight="1" x14ac:dyDescent="0.25">
      <c r="B363"/>
      <c r="C363" t="s">
        <v>275</v>
      </c>
      <c r="D363" s="20" t="s">
        <v>714</v>
      </c>
      <c r="E363" s="30">
        <v>101872</v>
      </c>
      <c r="F363" s="30"/>
      <c r="G363" t="s">
        <v>715</v>
      </c>
      <c r="H363" s="33">
        <v>68182</v>
      </c>
      <c r="I363" s="32">
        <v>7.3835359999999998E-5</v>
      </c>
      <c r="J363" s="5"/>
    </row>
    <row r="364" spans="2:10" ht="12.95" customHeight="1" x14ac:dyDescent="0.25">
      <c r="B364">
        <v>4</v>
      </c>
      <c r="C364" t="s">
        <v>21</v>
      </c>
      <c r="D364" s="20" t="s">
        <v>716</v>
      </c>
      <c r="E364" s="30">
        <v>30906</v>
      </c>
      <c r="F364" s="30"/>
      <c r="G364" t="s">
        <v>717</v>
      </c>
      <c r="H364" s="33">
        <v>34510</v>
      </c>
      <c r="I364" s="32">
        <v>3.7371422E-5</v>
      </c>
      <c r="J364" s="5"/>
    </row>
    <row r="365" spans="2:10" ht="12.95" customHeight="1" x14ac:dyDescent="0.25">
      <c r="B365">
        <v>4</v>
      </c>
      <c r="C365" t="s">
        <v>21</v>
      </c>
      <c r="D365" s="20" t="s">
        <v>718</v>
      </c>
      <c r="E365" s="30">
        <v>107905</v>
      </c>
      <c r="F365" s="30"/>
      <c r="G365" t="s">
        <v>719</v>
      </c>
      <c r="H365" s="33">
        <v>134343</v>
      </c>
      <c r="I365" s="32">
        <v>1.4548214700000001E-4</v>
      </c>
      <c r="J365" s="5"/>
    </row>
    <row r="366" spans="2:10" ht="12.95" customHeight="1" x14ac:dyDescent="0.25">
      <c r="B366">
        <v>4</v>
      </c>
      <c r="C366" t="s">
        <v>21</v>
      </c>
      <c r="D366" s="20" t="s">
        <v>720</v>
      </c>
      <c r="E366" s="30">
        <v>121906</v>
      </c>
      <c r="F366" s="30"/>
      <c r="G366" t="s">
        <v>721</v>
      </c>
      <c r="H366" s="33">
        <v>36096</v>
      </c>
      <c r="I366" s="32">
        <v>3.9088926000000002E-5</v>
      </c>
      <c r="J366" s="5"/>
    </row>
    <row r="367" spans="2:10" ht="12.95" customHeight="1" x14ac:dyDescent="0.25">
      <c r="B367">
        <v>4</v>
      </c>
      <c r="C367" t="s">
        <v>21</v>
      </c>
      <c r="D367" s="20" t="s">
        <v>722</v>
      </c>
      <c r="E367" s="30">
        <v>50901</v>
      </c>
      <c r="F367" s="30"/>
      <c r="G367" t="s">
        <v>723</v>
      </c>
      <c r="H367" s="33">
        <v>19273</v>
      </c>
      <c r="I367" s="32">
        <v>2.0871035E-5</v>
      </c>
      <c r="J367" s="5"/>
    </row>
    <row r="368" spans="2:10" ht="12.95" customHeight="1" x14ac:dyDescent="0.25">
      <c r="B368">
        <v>4</v>
      </c>
      <c r="C368" t="s">
        <v>21</v>
      </c>
      <c r="D368" s="20" t="s">
        <v>724</v>
      </c>
      <c r="E368" s="30">
        <v>220904</v>
      </c>
      <c r="F368" s="30"/>
      <c r="G368" t="s">
        <v>725</v>
      </c>
      <c r="H368" s="33">
        <v>373482</v>
      </c>
      <c r="I368" s="32">
        <v>4.0444953100000002E-4</v>
      </c>
      <c r="J368" s="5"/>
    </row>
    <row r="369" spans="2:10" ht="12.95" customHeight="1" x14ac:dyDescent="0.25">
      <c r="B369">
        <v>5</v>
      </c>
      <c r="C369" t="s">
        <v>14</v>
      </c>
      <c r="D369" s="20" t="s">
        <v>726</v>
      </c>
      <c r="E369" s="30">
        <v>57834</v>
      </c>
      <c r="F369" s="30"/>
      <c r="G369" t="s">
        <v>727</v>
      </c>
      <c r="H369" s="33">
        <v>29876</v>
      </c>
      <c r="I369" s="32">
        <v>3.235319E-5</v>
      </c>
      <c r="J369" s="5"/>
    </row>
    <row r="370" spans="2:10" ht="12.95" customHeight="1" x14ac:dyDescent="0.25">
      <c r="B370">
        <v>5</v>
      </c>
      <c r="C370" t="s">
        <v>14</v>
      </c>
      <c r="D370" s="20" t="s">
        <v>728</v>
      </c>
      <c r="E370" s="30">
        <v>108809</v>
      </c>
      <c r="F370" s="30"/>
      <c r="G370" t="s">
        <v>729</v>
      </c>
      <c r="H370" s="33">
        <v>13101</v>
      </c>
      <c r="I370" s="32">
        <v>1.4187279E-5</v>
      </c>
      <c r="J370" s="5"/>
    </row>
    <row r="371" spans="2:10" ht="12.95" customHeight="1" x14ac:dyDescent="0.25">
      <c r="B371">
        <v>4</v>
      </c>
      <c r="C371" t="s">
        <v>21</v>
      </c>
      <c r="D371" s="20" t="s">
        <v>730</v>
      </c>
      <c r="E371" s="30">
        <v>210906</v>
      </c>
      <c r="F371" s="30"/>
      <c r="G371" t="s">
        <v>731</v>
      </c>
      <c r="H371" s="33">
        <v>8021</v>
      </c>
      <c r="I371" s="32">
        <v>8.6860669999999995E-6</v>
      </c>
      <c r="J371" s="5"/>
    </row>
    <row r="372" spans="2:10" ht="12.95" customHeight="1" x14ac:dyDescent="0.25">
      <c r="B372">
        <v>4</v>
      </c>
      <c r="C372" t="s">
        <v>21</v>
      </c>
      <c r="D372" s="20" t="s">
        <v>732</v>
      </c>
      <c r="E372" s="30">
        <v>143906</v>
      </c>
      <c r="F372" s="30"/>
      <c r="G372" t="s">
        <v>733</v>
      </c>
      <c r="H372" s="33">
        <v>13172</v>
      </c>
      <c r="I372" s="32">
        <v>1.4264166E-5</v>
      </c>
      <c r="J372" s="5"/>
    </row>
    <row r="373" spans="2:10" ht="12.95" customHeight="1" x14ac:dyDescent="0.25">
      <c r="B373">
        <v>4</v>
      </c>
      <c r="C373" t="s">
        <v>21</v>
      </c>
      <c r="D373" s="20" t="s">
        <v>734</v>
      </c>
      <c r="E373" s="30">
        <v>71903</v>
      </c>
      <c r="F373" s="30"/>
      <c r="G373" t="s">
        <v>735</v>
      </c>
      <c r="H373" s="33">
        <v>190313</v>
      </c>
      <c r="I373" s="32">
        <v>2.0609294100000001E-4</v>
      </c>
      <c r="J373" s="5"/>
    </row>
    <row r="374" spans="2:10" ht="12.95" customHeight="1" x14ac:dyDescent="0.25">
      <c r="B374">
        <v>4</v>
      </c>
      <c r="C374" t="s">
        <v>21</v>
      </c>
      <c r="D374" s="20" t="s">
        <v>736</v>
      </c>
      <c r="E374" s="30">
        <v>81902</v>
      </c>
      <c r="F374" s="30"/>
      <c r="G374" t="s">
        <v>737</v>
      </c>
      <c r="H374" s="33">
        <v>143072</v>
      </c>
      <c r="I374" s="32">
        <v>1.54934919E-4</v>
      </c>
      <c r="J374" s="5"/>
    </row>
    <row r="375" spans="2:10" ht="12.95" customHeight="1" x14ac:dyDescent="0.25">
      <c r="B375">
        <v>5</v>
      </c>
      <c r="C375" t="s">
        <v>14</v>
      </c>
      <c r="D375" s="20" t="s">
        <v>738</v>
      </c>
      <c r="E375" s="30">
        <v>70801</v>
      </c>
      <c r="F375" s="30"/>
      <c r="G375" t="s">
        <v>739</v>
      </c>
      <c r="H375" s="33">
        <v>247319</v>
      </c>
      <c r="I375" s="32">
        <v>2.6782563499999997E-4</v>
      </c>
      <c r="J375" s="5"/>
    </row>
    <row r="376" spans="2:10" ht="12.95" customHeight="1" x14ac:dyDescent="0.25">
      <c r="B376">
        <v>4</v>
      </c>
      <c r="C376" t="s">
        <v>21</v>
      </c>
      <c r="D376" s="20" t="s">
        <v>740</v>
      </c>
      <c r="E376" s="30">
        <v>128904</v>
      </c>
      <c r="F376" s="30"/>
      <c r="G376" t="s">
        <v>741</v>
      </c>
      <c r="H376" s="33">
        <v>37963</v>
      </c>
      <c r="I376" s="32">
        <v>4.1110730000000001E-5</v>
      </c>
      <c r="J376" s="5"/>
    </row>
    <row r="377" spans="2:10" ht="12.95" customHeight="1" x14ac:dyDescent="0.25">
      <c r="B377">
        <v>4</v>
      </c>
      <c r="C377" t="s">
        <v>21</v>
      </c>
      <c r="D377" s="20" t="s">
        <v>742</v>
      </c>
      <c r="E377" s="30">
        <v>60914</v>
      </c>
      <c r="F377" s="30"/>
      <c r="G377" t="s">
        <v>743</v>
      </c>
      <c r="H377" s="33">
        <v>15357</v>
      </c>
      <c r="I377" s="32">
        <v>1.6630337E-5</v>
      </c>
      <c r="J377" s="5"/>
    </row>
    <row r="378" spans="2:10" ht="12.95" customHeight="1" x14ac:dyDescent="0.25">
      <c r="B378">
        <v>4</v>
      </c>
      <c r="C378" t="s">
        <v>21</v>
      </c>
      <c r="D378" s="20" t="s">
        <v>744</v>
      </c>
      <c r="E378" s="30">
        <v>43904</v>
      </c>
      <c r="F378" s="30"/>
      <c r="G378" t="s">
        <v>745</v>
      </c>
      <c r="H378" s="33">
        <v>161461</v>
      </c>
      <c r="I378" s="32">
        <v>1.74848656E-4</v>
      </c>
      <c r="J378" s="5"/>
    </row>
    <row r="379" spans="2:10" ht="12.95" customHeight="1" x14ac:dyDescent="0.25">
      <c r="B379">
        <v>4</v>
      </c>
      <c r="C379" t="s">
        <v>21</v>
      </c>
      <c r="D379" s="20" t="s">
        <v>746</v>
      </c>
      <c r="E379" s="30">
        <v>185902</v>
      </c>
      <c r="F379" s="30"/>
      <c r="G379" t="s">
        <v>747</v>
      </c>
      <c r="H379" s="33">
        <v>48639</v>
      </c>
      <c r="I379" s="32">
        <v>5.2671937999999997E-5</v>
      </c>
      <c r="J379" s="5"/>
    </row>
    <row r="380" spans="2:10" ht="12.95" customHeight="1" x14ac:dyDescent="0.25">
      <c r="B380">
        <v>4</v>
      </c>
      <c r="C380" t="s">
        <v>21</v>
      </c>
      <c r="D380" s="20" t="s">
        <v>748</v>
      </c>
      <c r="E380" s="30">
        <v>75906</v>
      </c>
      <c r="F380" s="30"/>
      <c r="G380" t="s">
        <v>749</v>
      </c>
      <c r="H380" s="33">
        <v>20375</v>
      </c>
      <c r="I380" s="32">
        <v>2.2064408E-5</v>
      </c>
      <c r="J380" s="5"/>
    </row>
    <row r="381" spans="2:10" ht="12.95" customHeight="1" x14ac:dyDescent="0.25">
      <c r="B381">
        <v>4</v>
      </c>
      <c r="C381" t="s">
        <v>21</v>
      </c>
      <c r="D381" s="20" t="s">
        <v>750</v>
      </c>
      <c r="E381" s="30">
        <v>70905</v>
      </c>
      <c r="F381" s="30"/>
      <c r="G381" t="s">
        <v>751</v>
      </c>
      <c r="H381" s="33">
        <v>251092</v>
      </c>
      <c r="I381" s="32">
        <v>2.71911476E-4</v>
      </c>
      <c r="J381" s="5"/>
    </row>
    <row r="382" spans="2:10" ht="12.95" customHeight="1" x14ac:dyDescent="0.25">
      <c r="B382">
        <v>4</v>
      </c>
      <c r="C382" t="s">
        <v>21</v>
      </c>
      <c r="D382" s="20" t="s">
        <v>752</v>
      </c>
      <c r="E382" s="30">
        <v>75901</v>
      </c>
      <c r="F382" s="30"/>
      <c r="G382" t="s">
        <v>753</v>
      </c>
      <c r="H382" s="33">
        <v>55246</v>
      </c>
      <c r="I382" s="32">
        <v>5.9826761999999997E-5</v>
      </c>
      <c r="J382" s="5"/>
    </row>
    <row r="383" spans="2:10" ht="12.95" customHeight="1" x14ac:dyDescent="0.25">
      <c r="B383">
        <v>4</v>
      </c>
      <c r="C383" t="s">
        <v>21</v>
      </c>
      <c r="D383" s="20" t="s">
        <v>754</v>
      </c>
      <c r="E383" s="30">
        <v>246902</v>
      </c>
      <c r="F383" s="30"/>
      <c r="G383" t="s">
        <v>755</v>
      </c>
      <c r="H383" s="33">
        <v>105546</v>
      </c>
      <c r="I383" s="32">
        <v>1.14297423E-4</v>
      </c>
      <c r="J383" s="5"/>
    </row>
    <row r="384" spans="2:10" ht="12.95" customHeight="1" x14ac:dyDescent="0.25">
      <c r="B384">
        <v>4</v>
      </c>
      <c r="C384" t="s">
        <v>21</v>
      </c>
      <c r="D384" s="20" t="s">
        <v>756</v>
      </c>
      <c r="E384" s="30">
        <v>247901</v>
      </c>
      <c r="F384" s="30"/>
      <c r="G384" t="s">
        <v>757</v>
      </c>
      <c r="H384" s="33">
        <v>238750</v>
      </c>
      <c r="I384" s="32">
        <v>2.5854612999999998E-4</v>
      </c>
      <c r="J384" s="5"/>
    </row>
    <row r="385" spans="2:10" ht="12.95" customHeight="1" x14ac:dyDescent="0.25">
      <c r="B385">
        <v>4</v>
      </c>
      <c r="C385" t="s">
        <v>21</v>
      </c>
      <c r="D385" s="20" t="s">
        <v>758</v>
      </c>
      <c r="E385" s="30">
        <v>178914</v>
      </c>
      <c r="F385" s="30"/>
      <c r="G385" t="s">
        <v>759</v>
      </c>
      <c r="H385" s="33">
        <v>370540</v>
      </c>
      <c r="I385" s="32">
        <v>4.0126359300000003E-4</v>
      </c>
      <c r="J385" s="5"/>
    </row>
    <row r="386" spans="2:10" ht="12.95" customHeight="1" x14ac:dyDescent="0.25">
      <c r="B386">
        <v>4</v>
      </c>
      <c r="C386" t="s">
        <v>21</v>
      </c>
      <c r="D386" s="20" t="s">
        <v>760</v>
      </c>
      <c r="E386" s="30">
        <v>77901</v>
      </c>
      <c r="F386" s="30"/>
      <c r="G386" t="s">
        <v>2538</v>
      </c>
      <c r="H386" s="33">
        <v>65660</v>
      </c>
      <c r="I386" s="32">
        <v>7.1104247000000005E-5</v>
      </c>
      <c r="J386" s="5"/>
    </row>
    <row r="387" spans="2:10" ht="12.95" customHeight="1" x14ac:dyDescent="0.25">
      <c r="B387">
        <v>4</v>
      </c>
      <c r="C387" t="s">
        <v>21</v>
      </c>
      <c r="D387" s="20" t="s">
        <v>761</v>
      </c>
      <c r="E387" s="30">
        <v>148902</v>
      </c>
      <c r="F387" s="30"/>
      <c r="G387" t="s">
        <v>762</v>
      </c>
      <c r="H387" s="33">
        <v>13017</v>
      </c>
      <c r="I387" s="32">
        <v>1.4096314000000001E-5</v>
      </c>
      <c r="J387" s="5"/>
    </row>
    <row r="388" spans="2:10" ht="12.95" customHeight="1" x14ac:dyDescent="0.25">
      <c r="B388">
        <v>4</v>
      </c>
      <c r="C388" t="s">
        <v>21</v>
      </c>
      <c r="D388" s="20" t="s">
        <v>763</v>
      </c>
      <c r="E388" s="30">
        <v>169910</v>
      </c>
      <c r="F388" s="30"/>
      <c r="G388" t="s">
        <v>764</v>
      </c>
      <c r="H388" s="33">
        <v>17651</v>
      </c>
      <c r="I388" s="32">
        <v>1.9114545000000001E-5</v>
      </c>
      <c r="J388" s="5"/>
    </row>
    <row r="389" spans="2:10" ht="12.95" customHeight="1" x14ac:dyDescent="0.25">
      <c r="B389">
        <v>4</v>
      </c>
      <c r="C389" t="s">
        <v>21</v>
      </c>
      <c r="D389" s="20" t="s">
        <v>765</v>
      </c>
      <c r="E389" s="30">
        <v>129902</v>
      </c>
      <c r="F389" s="30"/>
      <c r="G389" t="s">
        <v>766</v>
      </c>
      <c r="H389" s="33">
        <v>1207619</v>
      </c>
      <c r="I389" s="32">
        <v>1.3077496069999999E-3</v>
      </c>
      <c r="J389" s="5"/>
    </row>
    <row r="390" spans="2:10" ht="12.95" customHeight="1" x14ac:dyDescent="0.25">
      <c r="B390">
        <v>4</v>
      </c>
      <c r="C390" t="s">
        <v>21</v>
      </c>
      <c r="D390" s="20" t="s">
        <v>767</v>
      </c>
      <c r="E390" s="30">
        <v>114904</v>
      </c>
      <c r="F390" s="30"/>
      <c r="G390" t="s">
        <v>768</v>
      </c>
      <c r="H390" s="33">
        <v>45148</v>
      </c>
      <c r="I390" s="32">
        <v>4.8891479E-5</v>
      </c>
      <c r="J390" s="5"/>
    </row>
    <row r="391" spans="2:10" ht="12.95" customHeight="1" x14ac:dyDescent="0.25">
      <c r="B391">
        <v>4</v>
      </c>
      <c r="C391" t="s">
        <v>21</v>
      </c>
      <c r="D391" s="20" t="s">
        <v>769</v>
      </c>
      <c r="E391" s="30">
        <v>79907</v>
      </c>
      <c r="F391" s="30"/>
      <c r="G391" t="s">
        <v>770</v>
      </c>
      <c r="H391" s="33">
        <v>5319344</v>
      </c>
      <c r="I391" s="32">
        <v>5.7604012719999998E-3</v>
      </c>
      <c r="J391" s="5"/>
    </row>
    <row r="392" spans="2:10" ht="12.95" customHeight="1" x14ac:dyDescent="0.25">
      <c r="B392">
        <v>4</v>
      </c>
      <c r="C392" t="s">
        <v>21</v>
      </c>
      <c r="D392" s="20" t="s">
        <v>771</v>
      </c>
      <c r="E392" s="30">
        <v>122901</v>
      </c>
      <c r="F392" s="30"/>
      <c r="G392" t="s">
        <v>772</v>
      </c>
      <c r="H392" s="33">
        <v>36536</v>
      </c>
      <c r="I392" s="32">
        <v>3.9565408999999997E-5</v>
      </c>
      <c r="J392" s="5"/>
    </row>
    <row r="393" spans="2:10" ht="12.95" customHeight="1" x14ac:dyDescent="0.25">
      <c r="B393">
        <v>4</v>
      </c>
      <c r="C393" t="s">
        <v>21</v>
      </c>
      <c r="D393" s="20" t="s">
        <v>773</v>
      </c>
      <c r="E393" s="30">
        <v>242906</v>
      </c>
      <c r="F393" s="30"/>
      <c r="G393" t="s">
        <v>774</v>
      </c>
      <c r="H393" s="33">
        <v>13114</v>
      </c>
      <c r="I393" s="32">
        <v>1.4201357E-5</v>
      </c>
      <c r="J393" s="5"/>
    </row>
    <row r="394" spans="2:10" ht="12.95" customHeight="1" x14ac:dyDescent="0.25">
      <c r="B394">
        <v>4</v>
      </c>
      <c r="C394" t="s">
        <v>21</v>
      </c>
      <c r="D394" s="20" t="s">
        <v>775</v>
      </c>
      <c r="E394" s="30">
        <v>115901</v>
      </c>
      <c r="F394" s="30"/>
      <c r="G394" t="s">
        <v>776</v>
      </c>
      <c r="H394" s="33">
        <v>34569</v>
      </c>
      <c r="I394" s="32">
        <v>3.7435314000000002E-5</v>
      </c>
      <c r="J394" s="5"/>
    </row>
    <row r="395" spans="2:10" ht="12.95" customHeight="1" x14ac:dyDescent="0.25">
      <c r="B395">
        <v>4</v>
      </c>
      <c r="C395" t="s">
        <v>21</v>
      </c>
      <c r="D395" s="20" t="s">
        <v>777</v>
      </c>
      <c r="E395" s="30">
        <v>15914</v>
      </c>
      <c r="F395" s="30"/>
      <c r="G395" t="s">
        <v>778</v>
      </c>
      <c r="H395" s="33">
        <v>176843</v>
      </c>
      <c r="I395" s="32">
        <v>1.9150606600000001E-4</v>
      </c>
      <c r="J395" s="5"/>
    </row>
    <row r="396" spans="2:10" ht="12.95" customHeight="1" x14ac:dyDescent="0.25">
      <c r="B396">
        <v>4</v>
      </c>
      <c r="C396" t="s">
        <v>21</v>
      </c>
      <c r="D396" s="20" t="s">
        <v>779</v>
      </c>
      <c r="E396" s="30">
        <v>186902</v>
      </c>
      <c r="F396" s="30"/>
      <c r="G396" t="s">
        <v>780</v>
      </c>
      <c r="H396" s="33">
        <v>195308</v>
      </c>
      <c r="I396" s="32">
        <v>2.1150210500000001E-4</v>
      </c>
      <c r="J396" s="5"/>
    </row>
    <row r="397" spans="2:10" ht="12.95" customHeight="1" x14ac:dyDescent="0.25">
      <c r="B397">
        <v>5</v>
      </c>
      <c r="C397" t="s">
        <v>14</v>
      </c>
      <c r="D397" s="20" t="s">
        <v>781</v>
      </c>
      <c r="E397" s="30">
        <v>220809</v>
      </c>
      <c r="F397" s="30"/>
      <c r="G397" t="s">
        <v>782</v>
      </c>
      <c r="H397" s="33">
        <v>32277</v>
      </c>
      <c r="I397" s="32">
        <v>3.4953270999999997E-5</v>
      </c>
    </row>
    <row r="398" spans="2:10" ht="12.95" customHeight="1" x14ac:dyDescent="0.25">
      <c r="B398">
        <v>4</v>
      </c>
      <c r="C398" t="s">
        <v>21</v>
      </c>
      <c r="D398" s="20" t="s">
        <v>783</v>
      </c>
      <c r="E398" s="30">
        <v>220905</v>
      </c>
      <c r="F398" s="30"/>
      <c r="G398" t="s">
        <v>784</v>
      </c>
      <c r="H398" s="33">
        <v>6002032</v>
      </c>
      <c r="I398" s="32">
        <v>6.4996948440000004E-3</v>
      </c>
      <c r="J398" s="5"/>
    </row>
    <row r="399" spans="2:10" ht="12.95" customHeight="1" x14ac:dyDescent="0.25">
      <c r="B399">
        <v>4</v>
      </c>
      <c r="C399" t="s">
        <v>21</v>
      </c>
      <c r="D399" s="20" t="s">
        <v>785</v>
      </c>
      <c r="E399" s="30">
        <v>198903</v>
      </c>
      <c r="F399" s="30"/>
      <c r="G399" t="s">
        <v>786</v>
      </c>
      <c r="H399" s="33">
        <v>114534</v>
      </c>
      <c r="I399" s="32">
        <v>1.2403067E-4</v>
      </c>
      <c r="J399" s="5"/>
    </row>
    <row r="400" spans="2:10" ht="12.95" customHeight="1" x14ac:dyDescent="0.25">
      <c r="B400">
        <v>4</v>
      </c>
      <c r="C400" t="s">
        <v>21</v>
      </c>
      <c r="D400" s="20" t="s">
        <v>787</v>
      </c>
      <c r="E400" s="30">
        <v>1904</v>
      </c>
      <c r="F400" s="30"/>
      <c r="G400" t="s">
        <v>788</v>
      </c>
      <c r="H400" s="33">
        <v>65147</v>
      </c>
      <c r="I400" s="32">
        <v>7.0548710999999994E-5</v>
      </c>
      <c r="J400" s="5"/>
    </row>
    <row r="401" spans="2:10" ht="12.95" customHeight="1" x14ac:dyDescent="0.25">
      <c r="B401">
        <v>4</v>
      </c>
      <c r="C401" t="s">
        <v>21</v>
      </c>
      <c r="D401" s="20" t="s">
        <v>789</v>
      </c>
      <c r="E401" s="30">
        <v>86901</v>
      </c>
      <c r="F401" s="30"/>
      <c r="G401" t="s">
        <v>790</v>
      </c>
      <c r="H401" s="33">
        <v>227748</v>
      </c>
      <c r="I401" s="32">
        <v>2.4663189099999999E-4</v>
      </c>
      <c r="J401" s="5"/>
    </row>
    <row r="402" spans="2:10" ht="12.95" customHeight="1" x14ac:dyDescent="0.25">
      <c r="B402">
        <v>4</v>
      </c>
      <c r="C402" t="s">
        <v>21</v>
      </c>
      <c r="D402" s="20" t="s">
        <v>791</v>
      </c>
      <c r="E402" s="30">
        <v>66903</v>
      </c>
      <c r="F402" s="30"/>
      <c r="G402" t="s">
        <v>792</v>
      </c>
      <c r="H402" s="33">
        <v>80191</v>
      </c>
      <c r="I402" s="32">
        <v>8.6840095000000002E-5</v>
      </c>
      <c r="J402" s="5"/>
    </row>
    <row r="403" spans="2:10" ht="12.95" customHeight="1" x14ac:dyDescent="0.25">
      <c r="B403">
        <v>4</v>
      </c>
      <c r="C403" t="s">
        <v>21</v>
      </c>
      <c r="D403" s="20" t="s">
        <v>793</v>
      </c>
      <c r="E403" s="30">
        <v>152907</v>
      </c>
      <c r="F403" s="30"/>
      <c r="G403" t="s">
        <v>794</v>
      </c>
      <c r="H403" s="33">
        <v>617133</v>
      </c>
      <c r="I403" s="32">
        <v>6.6830303099999996E-4</v>
      </c>
      <c r="J403" s="5"/>
    </row>
    <row r="404" spans="2:10" ht="12.95" customHeight="1" x14ac:dyDescent="0.25">
      <c r="B404"/>
      <c r="C404" t="s">
        <v>278</v>
      </c>
      <c r="D404" s="20" t="s">
        <v>795</v>
      </c>
      <c r="E404" s="30">
        <v>15905</v>
      </c>
      <c r="F404" s="20"/>
      <c r="G404" t="s">
        <v>796</v>
      </c>
      <c r="H404" s="33">
        <v>2753</v>
      </c>
      <c r="I404" s="32">
        <v>2.9812669999999999E-6</v>
      </c>
      <c r="J404" s="5"/>
    </row>
    <row r="405" spans="2:10" ht="12.95" customHeight="1" x14ac:dyDescent="0.25">
      <c r="B405">
        <v>4</v>
      </c>
      <c r="C405" t="s">
        <v>21</v>
      </c>
      <c r="D405" s="20" t="s">
        <v>797</v>
      </c>
      <c r="E405" s="30">
        <v>84911</v>
      </c>
      <c r="F405" s="30"/>
      <c r="G405" t="s">
        <v>798</v>
      </c>
      <c r="H405" s="33">
        <v>359379</v>
      </c>
      <c r="I405" s="32">
        <v>3.8917717100000001E-4</v>
      </c>
      <c r="J405" s="5"/>
    </row>
    <row r="406" spans="2:10" ht="12.95" customHeight="1" x14ac:dyDescent="0.25">
      <c r="B406">
        <v>4</v>
      </c>
      <c r="C406" t="s">
        <v>21</v>
      </c>
      <c r="D406" s="20" t="s">
        <v>799</v>
      </c>
      <c r="E406" s="30">
        <v>185903</v>
      </c>
      <c r="F406" s="30"/>
      <c r="G406" t="s">
        <v>800</v>
      </c>
      <c r="H406" s="33">
        <v>101363</v>
      </c>
      <c r="I406" s="32">
        <v>1.0976758699999999E-4</v>
      </c>
      <c r="J406" s="5"/>
    </row>
    <row r="407" spans="2:10" ht="12.95" customHeight="1" x14ac:dyDescent="0.25">
      <c r="B407">
        <v>4</v>
      </c>
      <c r="C407" t="s">
        <v>21</v>
      </c>
      <c r="D407" s="20" t="s">
        <v>801</v>
      </c>
      <c r="E407" s="30">
        <v>43905</v>
      </c>
      <c r="F407" s="30"/>
      <c r="G407" t="s">
        <v>802</v>
      </c>
      <c r="H407" s="33">
        <v>3955672</v>
      </c>
      <c r="I407" s="32">
        <v>4.2836594179999996E-3</v>
      </c>
      <c r="J407" s="5"/>
    </row>
    <row r="408" spans="2:10" ht="12.95" customHeight="1" x14ac:dyDescent="0.25">
      <c r="B408">
        <v>4</v>
      </c>
      <c r="C408" t="s">
        <v>21</v>
      </c>
      <c r="D408" s="20" t="s">
        <v>803</v>
      </c>
      <c r="E408" s="30">
        <v>175905</v>
      </c>
      <c r="F408" s="30"/>
      <c r="G408" t="s">
        <v>804</v>
      </c>
      <c r="H408" s="33">
        <v>44230</v>
      </c>
      <c r="I408" s="32">
        <v>4.7897362999999999E-5</v>
      </c>
      <c r="J408" s="5"/>
    </row>
    <row r="409" spans="2:10" ht="12.95" customHeight="1" x14ac:dyDescent="0.25">
      <c r="B409">
        <v>4</v>
      </c>
      <c r="C409" t="s">
        <v>21</v>
      </c>
      <c r="D409" s="20" t="s">
        <v>805</v>
      </c>
      <c r="E409" s="30">
        <v>234909</v>
      </c>
      <c r="F409" s="30"/>
      <c r="G409" t="s">
        <v>806</v>
      </c>
      <c r="H409" s="33">
        <v>44172</v>
      </c>
      <c r="I409" s="32">
        <v>4.7834553000000003E-5</v>
      </c>
      <c r="J409" s="5"/>
    </row>
    <row r="410" spans="2:10" ht="12.95" customHeight="1" x14ac:dyDescent="0.25">
      <c r="B410">
        <v>4</v>
      </c>
      <c r="C410" t="s">
        <v>21</v>
      </c>
      <c r="D410" s="20" t="s">
        <v>807</v>
      </c>
      <c r="E410" s="30">
        <v>49901</v>
      </c>
      <c r="F410" s="30"/>
      <c r="G410" t="s">
        <v>808</v>
      </c>
      <c r="H410" s="33">
        <v>233571</v>
      </c>
      <c r="I410" s="32">
        <v>2.5293770899999999E-4</v>
      </c>
      <c r="J410" s="5"/>
    </row>
    <row r="411" spans="2:10" ht="12.95" customHeight="1" x14ac:dyDescent="0.25">
      <c r="B411">
        <v>4</v>
      </c>
      <c r="C411" t="s">
        <v>21</v>
      </c>
      <c r="D411" s="20" t="s">
        <v>809</v>
      </c>
      <c r="E411" s="30">
        <v>101910</v>
      </c>
      <c r="F411" s="30"/>
      <c r="G411" t="s">
        <v>810</v>
      </c>
      <c r="H411" s="33">
        <v>1670924</v>
      </c>
      <c r="I411" s="32">
        <v>1.8094698769999999E-3</v>
      </c>
      <c r="J411" s="5"/>
    </row>
    <row r="412" spans="2:10" ht="12.95" customHeight="1" x14ac:dyDescent="0.25">
      <c r="B412">
        <v>4</v>
      </c>
      <c r="C412" t="s">
        <v>21</v>
      </c>
      <c r="D412" s="20" t="s">
        <v>811</v>
      </c>
      <c r="E412" s="30">
        <v>84902</v>
      </c>
      <c r="F412" s="30"/>
      <c r="G412" t="s">
        <v>812</v>
      </c>
      <c r="H412" s="33">
        <v>550142</v>
      </c>
      <c r="I412" s="32">
        <v>5.9575742399999997E-4</v>
      </c>
      <c r="J412" s="5"/>
    </row>
    <row r="413" spans="2:10" ht="12.95" customHeight="1" x14ac:dyDescent="0.25">
      <c r="B413">
        <v>4</v>
      </c>
      <c r="C413" t="s">
        <v>21</v>
      </c>
      <c r="D413" s="20" t="s">
        <v>813</v>
      </c>
      <c r="E413" s="30">
        <v>120902</v>
      </c>
      <c r="F413" s="30"/>
      <c r="G413" t="s">
        <v>814</v>
      </c>
      <c r="H413" s="33">
        <v>46871</v>
      </c>
      <c r="I413" s="32">
        <v>5.0757343E-5</v>
      </c>
      <c r="J413" s="5"/>
    </row>
    <row r="414" spans="2:10" ht="12.95" customHeight="1" x14ac:dyDescent="0.25">
      <c r="B414">
        <v>4</v>
      </c>
      <c r="C414" t="s">
        <v>21</v>
      </c>
      <c r="D414" s="20" t="s">
        <v>815</v>
      </c>
      <c r="E414" s="30">
        <v>57909</v>
      </c>
      <c r="F414" s="30"/>
      <c r="G414" t="s">
        <v>816</v>
      </c>
      <c r="H414" s="33">
        <v>3865199</v>
      </c>
      <c r="I414" s="32">
        <v>4.1856847830000002E-3</v>
      </c>
      <c r="J414" s="5"/>
    </row>
    <row r="415" spans="2:10" ht="12.95" customHeight="1" x14ac:dyDescent="0.25">
      <c r="B415">
        <v>4</v>
      </c>
      <c r="C415" t="s">
        <v>21</v>
      </c>
      <c r="D415" s="20" t="s">
        <v>817</v>
      </c>
      <c r="E415" s="30">
        <v>184911</v>
      </c>
      <c r="F415" s="30"/>
      <c r="G415" t="s">
        <v>818</v>
      </c>
      <c r="H415" s="33">
        <v>38779</v>
      </c>
      <c r="I415" s="32">
        <v>4.1994389000000002E-5</v>
      </c>
      <c r="J415" s="5"/>
    </row>
    <row r="416" spans="2:10" ht="12.95" customHeight="1" x14ac:dyDescent="0.25">
      <c r="B416">
        <v>4</v>
      </c>
      <c r="C416" t="s">
        <v>21</v>
      </c>
      <c r="D416" s="20" t="s">
        <v>819</v>
      </c>
      <c r="E416" s="30">
        <v>174903</v>
      </c>
      <c r="F416" s="30"/>
      <c r="G416" t="s">
        <v>820</v>
      </c>
      <c r="H416" s="33">
        <v>57405</v>
      </c>
      <c r="I416" s="32">
        <v>6.2164776999999995E-5</v>
      </c>
      <c r="J416" s="5"/>
    </row>
    <row r="417" spans="2:10" ht="12.95" customHeight="1" x14ac:dyDescent="0.25">
      <c r="B417">
        <v>4</v>
      </c>
      <c r="C417" t="s">
        <v>21</v>
      </c>
      <c r="D417" s="20" t="s">
        <v>821</v>
      </c>
      <c r="E417" s="30">
        <v>183904</v>
      </c>
      <c r="F417" s="30"/>
      <c r="G417" t="s">
        <v>822</v>
      </c>
      <c r="H417" s="33">
        <v>38355</v>
      </c>
      <c r="I417" s="32">
        <v>4.1535232999999999E-5</v>
      </c>
      <c r="J417" s="5"/>
    </row>
    <row r="418" spans="2:10" ht="12.95" customHeight="1" x14ac:dyDescent="0.25">
      <c r="B418">
        <v>4</v>
      </c>
      <c r="C418" t="s">
        <v>21</v>
      </c>
      <c r="D418" s="20" t="s">
        <v>823</v>
      </c>
      <c r="E418" s="30">
        <v>50902</v>
      </c>
      <c r="F418" s="30"/>
      <c r="G418" t="s">
        <v>824</v>
      </c>
      <c r="H418" s="33">
        <v>178433</v>
      </c>
      <c r="I418" s="32">
        <v>1.93227902E-4</v>
      </c>
      <c r="J418" s="5"/>
    </row>
    <row r="419" spans="2:10" ht="12.95" customHeight="1" x14ac:dyDescent="0.25">
      <c r="B419">
        <v>5</v>
      </c>
      <c r="C419" t="s">
        <v>14</v>
      </c>
      <c r="D419" s="20" t="s">
        <v>825</v>
      </c>
      <c r="E419" s="30">
        <v>57831</v>
      </c>
      <c r="F419" s="30"/>
      <c r="G419" t="s">
        <v>826</v>
      </c>
      <c r="H419" s="33">
        <v>24827</v>
      </c>
      <c r="I419" s="32">
        <v>2.6885548999999999E-5</v>
      </c>
      <c r="J419" s="5"/>
    </row>
    <row r="420" spans="2:10" ht="12.95" customHeight="1" x14ac:dyDescent="0.25">
      <c r="B420">
        <v>4</v>
      </c>
      <c r="C420" t="s">
        <v>21</v>
      </c>
      <c r="D420" s="20" t="s">
        <v>827</v>
      </c>
      <c r="E420" s="30">
        <v>166902</v>
      </c>
      <c r="F420" s="30"/>
      <c r="G420" t="s">
        <v>828</v>
      </c>
      <c r="H420" s="33">
        <v>11348</v>
      </c>
      <c r="I420" s="32">
        <v>1.2288928E-5</v>
      </c>
      <c r="J420" s="5"/>
    </row>
    <row r="421" spans="2:10" ht="12.95" customHeight="1" x14ac:dyDescent="0.25">
      <c r="B421">
        <v>5</v>
      </c>
      <c r="C421" t="s">
        <v>14</v>
      </c>
      <c r="D421" s="20" t="s">
        <v>829</v>
      </c>
      <c r="E421" s="30">
        <v>15802</v>
      </c>
      <c r="F421" s="30"/>
      <c r="G421" t="s">
        <v>830</v>
      </c>
      <c r="H421" s="33">
        <v>42546</v>
      </c>
      <c r="I421" s="32">
        <v>4.6073732E-5</v>
      </c>
      <c r="J421" s="5"/>
    </row>
    <row r="422" spans="2:10" ht="12.95" customHeight="1" x14ac:dyDescent="0.25">
      <c r="B422">
        <v>5</v>
      </c>
      <c r="C422" t="s">
        <v>14</v>
      </c>
      <c r="D422" s="20" t="s">
        <v>831</v>
      </c>
      <c r="E422" s="30">
        <v>101804</v>
      </c>
      <c r="F422" s="30"/>
      <c r="G422" t="s">
        <v>832</v>
      </c>
      <c r="H422" s="33">
        <v>58512</v>
      </c>
      <c r="I422" s="32">
        <v>6.3363565000000002E-5</v>
      </c>
      <c r="J422" s="5"/>
    </row>
    <row r="423" spans="2:10" ht="12.95" customHeight="1" x14ac:dyDescent="0.25">
      <c r="B423">
        <v>4</v>
      </c>
      <c r="C423" t="s">
        <v>21</v>
      </c>
      <c r="D423" s="20" t="s">
        <v>833</v>
      </c>
      <c r="E423" s="30">
        <v>149901</v>
      </c>
      <c r="F423" s="30"/>
      <c r="G423" t="s">
        <v>834</v>
      </c>
      <c r="H423" s="33">
        <v>81031</v>
      </c>
      <c r="I423" s="32">
        <v>8.7749743999999998E-5</v>
      </c>
      <c r="J423" s="5"/>
    </row>
    <row r="424" spans="2:10" ht="12.95" customHeight="1" x14ac:dyDescent="0.25">
      <c r="B424">
        <v>4</v>
      </c>
      <c r="C424" t="s">
        <v>21</v>
      </c>
      <c r="D424" s="20" t="s">
        <v>835</v>
      </c>
      <c r="E424" s="30">
        <v>246904</v>
      </c>
      <c r="F424" s="30"/>
      <c r="G424" t="s">
        <v>836</v>
      </c>
      <c r="H424" s="33">
        <v>953033</v>
      </c>
      <c r="I424" s="32">
        <v>1.032054424E-3</v>
      </c>
      <c r="J424" s="5"/>
    </row>
    <row r="425" spans="2:10" ht="12.95" customHeight="1" x14ac:dyDescent="0.25">
      <c r="B425">
        <v>4</v>
      </c>
      <c r="C425" t="s">
        <v>21</v>
      </c>
      <c r="D425" s="20" t="s">
        <v>837</v>
      </c>
      <c r="E425" s="30">
        <v>161925</v>
      </c>
      <c r="F425" s="30"/>
      <c r="G425" t="s">
        <v>838</v>
      </c>
      <c r="H425" s="33">
        <v>16955</v>
      </c>
      <c r="I425" s="32">
        <v>1.8360836000000001E-5</v>
      </c>
      <c r="J425" s="5"/>
    </row>
    <row r="426" spans="2:10" ht="12.95" customHeight="1" x14ac:dyDescent="0.25">
      <c r="B426">
        <v>4</v>
      </c>
      <c r="C426" t="s">
        <v>21</v>
      </c>
      <c r="D426" s="20" t="s">
        <v>839</v>
      </c>
      <c r="E426" s="30">
        <v>144901</v>
      </c>
      <c r="F426" s="30"/>
      <c r="G426" t="s">
        <v>840</v>
      </c>
      <c r="H426" s="33">
        <v>133890</v>
      </c>
      <c r="I426" s="32">
        <v>1.4499158700000001E-4</v>
      </c>
      <c r="J426" s="5"/>
    </row>
    <row r="427" spans="2:10" ht="12.95" customHeight="1" x14ac:dyDescent="0.25">
      <c r="B427">
        <v>4</v>
      </c>
      <c r="C427" t="s">
        <v>21</v>
      </c>
      <c r="D427" s="20" t="s">
        <v>841</v>
      </c>
      <c r="E427" s="30">
        <v>230902</v>
      </c>
      <c r="F427" s="30"/>
      <c r="G427" t="s">
        <v>842</v>
      </c>
      <c r="H427" s="33">
        <v>243821</v>
      </c>
      <c r="I427" s="32">
        <v>2.6403759500000001E-4</v>
      </c>
      <c r="J427" s="5"/>
    </row>
    <row r="428" spans="2:10" ht="12.95" customHeight="1" x14ac:dyDescent="0.25">
      <c r="B428">
        <v>4</v>
      </c>
      <c r="C428" t="s">
        <v>21</v>
      </c>
      <c r="D428" s="20" t="s">
        <v>843</v>
      </c>
      <c r="E428" s="30">
        <v>92901</v>
      </c>
      <c r="F428" s="30"/>
      <c r="G428" t="s">
        <v>2539</v>
      </c>
      <c r="H428" s="33">
        <v>131569</v>
      </c>
      <c r="I428" s="32">
        <v>1.4247813899999999E-4</v>
      </c>
      <c r="J428" s="5"/>
    </row>
    <row r="429" spans="2:10" ht="12.95" customHeight="1" x14ac:dyDescent="0.25">
      <c r="B429">
        <v>4</v>
      </c>
      <c r="C429" t="s">
        <v>21</v>
      </c>
      <c r="D429" s="20" t="s">
        <v>844</v>
      </c>
      <c r="E429" s="30">
        <v>87901</v>
      </c>
      <c r="F429" s="30"/>
      <c r="G429" t="s">
        <v>845</v>
      </c>
      <c r="H429" s="33">
        <v>42624</v>
      </c>
      <c r="I429" s="32">
        <v>4.6158200000000001E-5</v>
      </c>
      <c r="J429" s="5"/>
    </row>
    <row r="430" spans="2:10" ht="12.95" customHeight="1" x14ac:dyDescent="0.25">
      <c r="B430">
        <v>4</v>
      </c>
      <c r="C430" t="s">
        <v>21</v>
      </c>
      <c r="D430" s="20" t="s">
        <v>846</v>
      </c>
      <c r="E430" s="30">
        <v>213901</v>
      </c>
      <c r="F430" s="30"/>
      <c r="G430" t="s">
        <v>847</v>
      </c>
      <c r="H430" s="33">
        <v>160932</v>
      </c>
      <c r="I430" s="32">
        <v>1.7427579399999999E-4</v>
      </c>
      <c r="J430" s="5"/>
    </row>
    <row r="431" spans="2:10" ht="12.95" customHeight="1" x14ac:dyDescent="0.25">
      <c r="B431">
        <v>4</v>
      </c>
      <c r="C431" t="s">
        <v>21</v>
      </c>
      <c r="D431" s="20" t="s">
        <v>848</v>
      </c>
      <c r="E431" s="30">
        <v>126911</v>
      </c>
      <c r="F431" s="30"/>
      <c r="G431" t="s">
        <v>849</v>
      </c>
      <c r="H431" s="33">
        <v>249651</v>
      </c>
      <c r="I431" s="32">
        <v>2.7035099400000002E-4</v>
      </c>
      <c r="J431" s="5"/>
    </row>
    <row r="432" spans="2:10" ht="12.95" customHeight="1" x14ac:dyDescent="0.25">
      <c r="B432">
        <v>4</v>
      </c>
      <c r="C432" t="s">
        <v>21</v>
      </c>
      <c r="D432" s="20" t="s">
        <v>850</v>
      </c>
      <c r="E432" s="30">
        <v>169906</v>
      </c>
      <c r="F432" s="30"/>
      <c r="G432" t="s">
        <v>851</v>
      </c>
      <c r="H432" s="33">
        <v>15652</v>
      </c>
      <c r="I432" s="32">
        <v>1.6949797E-5</v>
      </c>
      <c r="J432" s="5"/>
    </row>
    <row r="433" spans="2:10" ht="12.95" customHeight="1" x14ac:dyDescent="0.25">
      <c r="B433">
        <v>5</v>
      </c>
      <c r="C433" t="s">
        <v>14</v>
      </c>
      <c r="D433" s="20" t="s">
        <v>852</v>
      </c>
      <c r="E433" s="30">
        <v>57835</v>
      </c>
      <c r="F433" s="30"/>
      <c r="G433" t="s">
        <v>853</v>
      </c>
      <c r="H433" s="33">
        <v>107830</v>
      </c>
      <c r="I433" s="32">
        <v>1.16770803E-4</v>
      </c>
      <c r="J433" s="5"/>
    </row>
    <row r="434" spans="2:10" ht="12.95" customHeight="1" x14ac:dyDescent="0.25">
      <c r="B434">
        <v>4</v>
      </c>
      <c r="C434" t="s">
        <v>21</v>
      </c>
      <c r="D434" s="20" t="s">
        <v>854</v>
      </c>
      <c r="E434" s="30">
        <v>167901</v>
      </c>
      <c r="F434" s="30"/>
      <c r="G434" t="s">
        <v>855</v>
      </c>
      <c r="H434" s="33">
        <v>60552</v>
      </c>
      <c r="I434" s="32">
        <v>6.5572712999999999E-5</v>
      </c>
      <c r="J434" s="5"/>
    </row>
    <row r="435" spans="2:10" ht="12.95" customHeight="1" x14ac:dyDescent="0.25">
      <c r="B435">
        <v>4</v>
      </c>
      <c r="C435" t="s">
        <v>21</v>
      </c>
      <c r="D435" s="20" t="s">
        <v>856</v>
      </c>
      <c r="E435" s="30">
        <v>88902</v>
      </c>
      <c r="F435" s="30"/>
      <c r="G435" t="s">
        <v>857</v>
      </c>
      <c r="H435" s="33">
        <v>91855</v>
      </c>
      <c r="I435" s="32">
        <v>9.9471223999999996E-5</v>
      </c>
      <c r="J435" s="5"/>
    </row>
    <row r="436" spans="2:10" ht="12.95" customHeight="1" x14ac:dyDescent="0.25">
      <c r="B436">
        <v>4</v>
      </c>
      <c r="C436" t="s">
        <v>21</v>
      </c>
      <c r="D436" s="20" t="s">
        <v>858</v>
      </c>
      <c r="E436" s="30">
        <v>89901</v>
      </c>
      <c r="F436" s="30"/>
      <c r="G436" t="s">
        <v>859</v>
      </c>
      <c r="H436" s="33">
        <v>189790</v>
      </c>
      <c r="I436" s="32">
        <v>2.0552657600000001E-4</v>
      </c>
      <c r="J436" s="5"/>
    </row>
    <row r="437" spans="2:10" ht="12.95" customHeight="1" x14ac:dyDescent="0.25">
      <c r="B437">
        <v>4</v>
      </c>
      <c r="C437" t="s">
        <v>21</v>
      </c>
      <c r="D437" s="20" t="s">
        <v>860</v>
      </c>
      <c r="E437" s="30">
        <v>187903</v>
      </c>
      <c r="F437" s="30"/>
      <c r="G437" t="s">
        <v>861</v>
      </c>
      <c r="H437" s="33">
        <v>29473</v>
      </c>
      <c r="I437" s="32">
        <v>3.1916774999999997E-5</v>
      </c>
      <c r="J437" s="5"/>
    </row>
    <row r="438" spans="2:10" ht="12.95" customHeight="1" x14ac:dyDescent="0.25">
      <c r="B438">
        <v>5</v>
      </c>
      <c r="C438" t="s">
        <v>14</v>
      </c>
      <c r="D438" s="20" t="s">
        <v>862</v>
      </c>
      <c r="E438" s="30">
        <v>246802</v>
      </c>
      <c r="F438" s="30"/>
      <c r="G438" t="s">
        <v>863</v>
      </c>
      <c r="H438" s="33">
        <v>20268</v>
      </c>
      <c r="I438" s="32">
        <v>2.1948536E-5</v>
      </c>
      <c r="J438" s="5"/>
    </row>
    <row r="439" spans="2:10" ht="12.95" customHeight="1" x14ac:dyDescent="0.25">
      <c r="B439">
        <v>4</v>
      </c>
      <c r="C439" t="s">
        <v>21</v>
      </c>
      <c r="D439" s="20" t="s">
        <v>864</v>
      </c>
      <c r="E439" s="30">
        <v>101911</v>
      </c>
      <c r="F439" s="30"/>
      <c r="G439" t="s">
        <v>865</v>
      </c>
      <c r="H439" s="33">
        <v>1703322</v>
      </c>
      <c r="I439" s="32">
        <v>1.8445541809999999E-3</v>
      </c>
      <c r="J439" s="5"/>
    </row>
    <row r="440" spans="2:10" ht="12.95" customHeight="1" x14ac:dyDescent="0.25">
      <c r="B440">
        <v>4</v>
      </c>
      <c r="C440" t="s">
        <v>21</v>
      </c>
      <c r="D440" s="20" t="s">
        <v>866</v>
      </c>
      <c r="E440" s="30">
        <v>182901</v>
      </c>
      <c r="F440" s="30"/>
      <c r="G440" t="s">
        <v>867</v>
      </c>
      <c r="H440" s="33">
        <v>22195</v>
      </c>
      <c r="I440" s="32">
        <v>2.4035315000000001E-5</v>
      </c>
      <c r="J440" s="5"/>
    </row>
    <row r="441" spans="2:10" ht="12.95" customHeight="1" x14ac:dyDescent="0.25">
      <c r="B441">
        <v>4</v>
      </c>
      <c r="C441" t="s">
        <v>21</v>
      </c>
      <c r="D441" s="20" t="s">
        <v>868</v>
      </c>
      <c r="E441" s="30">
        <v>67904</v>
      </c>
      <c r="F441" s="30"/>
      <c r="G441" t="s">
        <v>869</v>
      </c>
      <c r="H441" s="33">
        <v>43071</v>
      </c>
      <c r="I441" s="32">
        <v>4.6642262999999998E-5</v>
      </c>
      <c r="J441" s="5"/>
    </row>
    <row r="442" spans="2:10" ht="12.95" customHeight="1" x14ac:dyDescent="0.25">
      <c r="B442">
        <v>4</v>
      </c>
      <c r="C442" t="s">
        <v>21</v>
      </c>
      <c r="D442" s="20" t="s">
        <v>870</v>
      </c>
      <c r="E442" s="30">
        <v>156905</v>
      </c>
      <c r="F442" s="30"/>
      <c r="G442" t="s">
        <v>871</v>
      </c>
      <c r="H442" s="33">
        <v>26343</v>
      </c>
      <c r="I442" s="32">
        <v>2.8527249000000001E-5</v>
      </c>
      <c r="J442" s="5"/>
    </row>
    <row r="443" spans="2:10" ht="12.95" customHeight="1" x14ac:dyDescent="0.25">
      <c r="B443">
        <v>4</v>
      </c>
      <c r="C443" t="s">
        <v>21</v>
      </c>
      <c r="D443" s="20" t="s">
        <v>872</v>
      </c>
      <c r="E443" s="30">
        <v>182902</v>
      </c>
      <c r="F443" s="30"/>
      <c r="G443" t="s">
        <v>873</v>
      </c>
      <c r="H443" s="33">
        <v>34921</v>
      </c>
      <c r="I443" s="32">
        <v>3.78165E-5</v>
      </c>
      <c r="J443" s="5"/>
    </row>
    <row r="444" spans="2:10" ht="12.95" customHeight="1" x14ac:dyDescent="0.25">
      <c r="B444">
        <v>4</v>
      </c>
      <c r="C444" t="s">
        <v>21</v>
      </c>
      <c r="D444" s="20" t="s">
        <v>874</v>
      </c>
      <c r="E444" s="30">
        <v>252901</v>
      </c>
      <c r="F444" s="30"/>
      <c r="G444" t="s">
        <v>875</v>
      </c>
      <c r="H444" s="33">
        <v>164118</v>
      </c>
      <c r="I444" s="32">
        <v>1.77725963E-4</v>
      </c>
      <c r="J444" s="5"/>
    </row>
    <row r="445" spans="2:10" ht="12.95" customHeight="1" x14ac:dyDescent="0.25">
      <c r="B445">
        <v>4</v>
      </c>
      <c r="C445" t="s">
        <v>21</v>
      </c>
      <c r="D445" s="20" t="s">
        <v>876</v>
      </c>
      <c r="E445" s="30">
        <v>111901</v>
      </c>
      <c r="F445" s="30"/>
      <c r="G445" t="s">
        <v>877</v>
      </c>
      <c r="H445" s="33">
        <v>549569</v>
      </c>
      <c r="I445" s="32">
        <v>5.9513691300000005E-4</v>
      </c>
      <c r="J445" s="5"/>
    </row>
    <row r="446" spans="2:10" ht="12.95" customHeight="1" x14ac:dyDescent="0.25">
      <c r="B446">
        <v>4</v>
      </c>
      <c r="C446" t="s">
        <v>21</v>
      </c>
      <c r="D446" s="20" t="s">
        <v>878</v>
      </c>
      <c r="E446" s="30">
        <v>57910</v>
      </c>
      <c r="F446" s="30"/>
      <c r="G446" t="s">
        <v>879</v>
      </c>
      <c r="H446" s="33">
        <v>1963611</v>
      </c>
      <c r="I446" s="32">
        <v>2.1264252329999999E-3</v>
      </c>
      <c r="J446" s="5"/>
    </row>
    <row r="447" spans="2:10" ht="12.95" customHeight="1" x14ac:dyDescent="0.25">
      <c r="B447">
        <v>4</v>
      </c>
      <c r="C447" t="s">
        <v>21</v>
      </c>
      <c r="D447" s="20" t="s">
        <v>880</v>
      </c>
      <c r="E447" s="30">
        <v>234904</v>
      </c>
      <c r="F447" s="30"/>
      <c r="G447" t="s">
        <v>881</v>
      </c>
      <c r="H447" s="33">
        <v>120553</v>
      </c>
      <c r="I447" s="32">
        <v>1.3054874E-4</v>
      </c>
      <c r="J447" s="5"/>
    </row>
    <row r="448" spans="2:10" ht="12.95" customHeight="1" x14ac:dyDescent="0.25">
      <c r="B448">
        <v>4</v>
      </c>
      <c r="C448" t="s">
        <v>21</v>
      </c>
      <c r="D448" s="20" t="s">
        <v>882</v>
      </c>
      <c r="E448" s="30">
        <v>238904</v>
      </c>
      <c r="F448" s="30"/>
      <c r="G448" t="s">
        <v>883</v>
      </c>
      <c r="H448" s="33">
        <v>23615</v>
      </c>
      <c r="I448" s="32">
        <v>2.5573055000000001E-5</v>
      </c>
      <c r="J448" s="5"/>
    </row>
    <row r="449" spans="2:12" ht="12.95" customHeight="1" x14ac:dyDescent="0.25">
      <c r="B449">
        <v>4</v>
      </c>
      <c r="C449" t="s">
        <v>21</v>
      </c>
      <c r="D449" s="20" t="s">
        <v>884</v>
      </c>
      <c r="E449" s="30">
        <v>90905</v>
      </c>
      <c r="F449" s="30"/>
      <c r="G449" t="s">
        <v>885</v>
      </c>
      <c r="H449" s="33">
        <v>9587</v>
      </c>
      <c r="I449" s="32">
        <v>1.0381913E-5</v>
      </c>
      <c r="J449" s="5"/>
    </row>
    <row r="450" spans="2:12" ht="12.95" customHeight="1" x14ac:dyDescent="0.25">
      <c r="B450">
        <v>4</v>
      </c>
      <c r="C450" t="s">
        <v>21</v>
      </c>
      <c r="D450" s="20" t="s">
        <v>886</v>
      </c>
      <c r="E450" s="30">
        <v>126904</v>
      </c>
      <c r="F450" s="30"/>
      <c r="G450" t="s">
        <v>887</v>
      </c>
      <c r="H450" s="33">
        <v>88094</v>
      </c>
      <c r="I450" s="32">
        <v>9.5398378000000004E-5</v>
      </c>
      <c r="J450" s="5"/>
    </row>
    <row r="451" spans="2:12" ht="12.95" customHeight="1" x14ac:dyDescent="0.25">
      <c r="B451">
        <v>4</v>
      </c>
      <c r="C451" t="s">
        <v>21</v>
      </c>
      <c r="D451" s="20" t="s">
        <v>888</v>
      </c>
      <c r="E451" s="30">
        <v>246905</v>
      </c>
      <c r="F451" s="30"/>
      <c r="G451" t="s">
        <v>889</v>
      </c>
      <c r="H451" s="33">
        <v>48044</v>
      </c>
      <c r="I451" s="32">
        <v>5.2027602999999998E-5</v>
      </c>
      <c r="J451" s="5"/>
    </row>
    <row r="452" spans="2:12" ht="12.95" customHeight="1" x14ac:dyDescent="0.25">
      <c r="B452">
        <v>4</v>
      </c>
      <c r="C452" t="s">
        <v>21</v>
      </c>
      <c r="D452" s="20" t="s">
        <v>890</v>
      </c>
      <c r="E452" s="30">
        <v>226907</v>
      </c>
      <c r="F452" s="30"/>
      <c r="G452" t="s">
        <v>891</v>
      </c>
      <c r="H452" s="33">
        <v>89395</v>
      </c>
      <c r="I452" s="32">
        <v>9.6807250999999997E-5</v>
      </c>
      <c r="J452" s="5"/>
    </row>
    <row r="453" spans="2:12" ht="12.95" customHeight="1" x14ac:dyDescent="0.25">
      <c r="B453">
        <v>4</v>
      </c>
      <c r="C453" t="s">
        <v>21</v>
      </c>
      <c r="D453" s="20" t="s">
        <v>892</v>
      </c>
      <c r="E453" s="30">
        <v>113902</v>
      </c>
      <c r="F453" s="30"/>
      <c r="G453" t="s">
        <v>893</v>
      </c>
      <c r="H453" s="33">
        <v>69149</v>
      </c>
      <c r="I453" s="32">
        <v>7.4882540000000003E-5</v>
      </c>
      <c r="J453" s="5"/>
    </row>
    <row r="454" spans="2:12" ht="12.95" customHeight="1" x14ac:dyDescent="0.25">
      <c r="B454">
        <v>4</v>
      </c>
      <c r="C454" t="s">
        <v>21</v>
      </c>
      <c r="D454" s="20" t="s">
        <v>894</v>
      </c>
      <c r="E454" s="30">
        <v>220906</v>
      </c>
      <c r="F454" s="30"/>
      <c r="G454" t="s">
        <v>895</v>
      </c>
      <c r="H454" s="33">
        <v>864185</v>
      </c>
      <c r="I454" s="32">
        <v>9.35839527E-4</v>
      </c>
      <c r="J454" s="5"/>
      <c r="K454" s="5"/>
      <c r="L454" s="5"/>
    </row>
    <row r="455" spans="2:12" ht="12.95" customHeight="1" x14ac:dyDescent="0.25">
      <c r="B455">
        <v>5</v>
      </c>
      <c r="C455" t="s">
        <v>14</v>
      </c>
      <c r="D455" s="20" t="s">
        <v>896</v>
      </c>
      <c r="E455" s="30">
        <v>15835</v>
      </c>
      <c r="F455" s="30"/>
      <c r="G455" t="s">
        <v>2540</v>
      </c>
      <c r="H455" s="33">
        <v>585857</v>
      </c>
      <c r="I455" s="32">
        <v>6.3443375900000001E-4</v>
      </c>
      <c r="J455" s="5"/>
    </row>
    <row r="456" spans="2:12" ht="12.95" customHeight="1" x14ac:dyDescent="0.25">
      <c r="B456"/>
      <c r="C456" t="s">
        <v>278</v>
      </c>
      <c r="D456" s="20" t="s">
        <v>900</v>
      </c>
      <c r="E456" s="30">
        <v>227901</v>
      </c>
      <c r="F456" s="20"/>
      <c r="G456" t="s">
        <v>901</v>
      </c>
      <c r="H456" s="33">
        <v>1377</v>
      </c>
      <c r="I456" s="32">
        <v>1.491175E-6</v>
      </c>
      <c r="J456" s="5"/>
    </row>
    <row r="457" spans="2:12" ht="12.95" customHeight="1" x14ac:dyDescent="0.25">
      <c r="B457">
        <v>4</v>
      </c>
      <c r="C457" t="s">
        <v>21</v>
      </c>
      <c r="D457" s="20" t="s">
        <v>902</v>
      </c>
      <c r="E457" s="30">
        <v>116905</v>
      </c>
      <c r="F457" s="30"/>
      <c r="G457" t="s">
        <v>903</v>
      </c>
      <c r="H457" s="33">
        <v>387190</v>
      </c>
      <c r="I457" s="32">
        <v>4.1929414E-4</v>
      </c>
      <c r="J457" s="5"/>
    </row>
    <row r="458" spans="2:12" ht="12.95" customHeight="1" x14ac:dyDescent="0.25">
      <c r="B458">
        <v>4</v>
      </c>
      <c r="C458" t="s">
        <v>21</v>
      </c>
      <c r="D458" s="20" t="s">
        <v>904</v>
      </c>
      <c r="E458" s="30">
        <v>165902</v>
      </c>
      <c r="F458" s="30"/>
      <c r="G458" t="s">
        <v>905</v>
      </c>
      <c r="H458" s="33">
        <v>271702</v>
      </c>
      <c r="I458" s="32">
        <v>2.9423036900000002E-4</v>
      </c>
      <c r="J458" s="5"/>
    </row>
    <row r="459" spans="2:12" ht="12.95" customHeight="1" x14ac:dyDescent="0.25">
      <c r="B459">
        <v>4</v>
      </c>
      <c r="C459" t="s">
        <v>21</v>
      </c>
      <c r="D459" s="20" t="s">
        <v>906</v>
      </c>
      <c r="E459" s="30">
        <v>205902</v>
      </c>
      <c r="F459" s="30"/>
      <c r="G459" t="s">
        <v>907</v>
      </c>
      <c r="H459" s="33">
        <v>397914</v>
      </c>
      <c r="I459" s="32">
        <v>4.30907328E-4</v>
      </c>
      <c r="J459" s="5"/>
    </row>
    <row r="460" spans="2:12" ht="12.95" customHeight="1" x14ac:dyDescent="0.25">
      <c r="B460">
        <v>4</v>
      </c>
      <c r="C460" t="s">
        <v>21</v>
      </c>
      <c r="D460" s="20" t="s">
        <v>908</v>
      </c>
      <c r="E460" s="30">
        <v>147902</v>
      </c>
      <c r="F460" s="30"/>
      <c r="G460" t="s">
        <v>909</v>
      </c>
      <c r="H460" s="33">
        <v>107707</v>
      </c>
      <c r="I460" s="32">
        <v>1.16637604E-4</v>
      </c>
      <c r="J460" s="5"/>
    </row>
    <row r="461" spans="2:12" ht="12.95" customHeight="1" x14ac:dyDescent="0.25">
      <c r="B461">
        <v>4</v>
      </c>
      <c r="C461" t="s">
        <v>21</v>
      </c>
      <c r="D461" s="20" t="s">
        <v>910</v>
      </c>
      <c r="E461" s="30">
        <v>33901</v>
      </c>
      <c r="F461" s="30"/>
      <c r="G461" t="s">
        <v>911</v>
      </c>
      <c r="H461" s="33">
        <v>19905</v>
      </c>
      <c r="I461" s="32">
        <v>2.1555438000000001E-5</v>
      </c>
      <c r="J461" s="5"/>
    </row>
    <row r="462" spans="2:12" ht="12.95" customHeight="1" x14ac:dyDescent="0.25">
      <c r="B462">
        <v>4</v>
      </c>
      <c r="C462" t="s">
        <v>21</v>
      </c>
      <c r="D462" s="20" t="s">
        <v>912</v>
      </c>
      <c r="E462" s="30">
        <v>228901</v>
      </c>
      <c r="F462" s="30"/>
      <c r="G462" t="s">
        <v>913</v>
      </c>
      <c r="H462" s="33">
        <v>74122</v>
      </c>
      <c r="I462" s="32">
        <v>8.0267878999999993E-5</v>
      </c>
      <c r="J462" s="5"/>
    </row>
    <row r="463" spans="2:12" ht="12.95" customHeight="1" x14ac:dyDescent="0.25">
      <c r="B463">
        <v>4</v>
      </c>
      <c r="C463" t="s">
        <v>21</v>
      </c>
      <c r="D463" s="20" t="s">
        <v>914</v>
      </c>
      <c r="E463" s="30">
        <v>98901</v>
      </c>
      <c r="F463" s="30"/>
      <c r="G463" t="s">
        <v>915</v>
      </c>
      <c r="H463" s="33">
        <v>37563</v>
      </c>
      <c r="I463" s="32">
        <v>4.0677562999999997E-5</v>
      </c>
      <c r="J463" s="5"/>
    </row>
    <row r="464" spans="2:12" ht="12.95" customHeight="1" x14ac:dyDescent="0.25">
      <c r="B464">
        <v>4</v>
      </c>
      <c r="C464" t="s">
        <v>21</v>
      </c>
      <c r="D464" s="20" t="s">
        <v>916</v>
      </c>
      <c r="E464" s="30">
        <v>91917</v>
      </c>
      <c r="F464" s="30"/>
      <c r="G464" t="s">
        <v>917</v>
      </c>
      <c r="H464" s="33">
        <v>132898</v>
      </c>
      <c r="I464" s="32">
        <v>1.4391733399999999E-4</v>
      </c>
      <c r="J464" s="5"/>
    </row>
    <row r="465" spans="2:10" ht="12.95" customHeight="1" x14ac:dyDescent="0.25">
      <c r="B465">
        <v>4</v>
      </c>
      <c r="C465" t="s">
        <v>21</v>
      </c>
      <c r="D465" s="20" t="s">
        <v>918</v>
      </c>
      <c r="E465" s="30">
        <v>47903</v>
      </c>
      <c r="F465" s="30"/>
      <c r="G465" t="s">
        <v>919</v>
      </c>
      <c r="H465" s="33">
        <v>18324</v>
      </c>
      <c r="I465" s="32">
        <v>1.9843348000000002E-5</v>
      </c>
      <c r="J465" s="5"/>
    </row>
    <row r="466" spans="2:10" ht="12.95" customHeight="1" x14ac:dyDescent="0.25">
      <c r="B466">
        <v>4</v>
      </c>
      <c r="C466" t="s">
        <v>21</v>
      </c>
      <c r="D466" s="20" t="s">
        <v>920</v>
      </c>
      <c r="E466" s="30">
        <v>135001</v>
      </c>
      <c r="F466" s="30"/>
      <c r="G466" t="s">
        <v>921</v>
      </c>
      <c r="H466" s="33">
        <v>24999</v>
      </c>
      <c r="I466" s="32">
        <v>2.7071810000000001E-5</v>
      </c>
      <c r="J466" s="5"/>
    </row>
    <row r="467" spans="2:10" ht="12.95" customHeight="1" x14ac:dyDescent="0.25">
      <c r="B467">
        <v>4</v>
      </c>
      <c r="C467" t="s">
        <v>21</v>
      </c>
      <c r="D467" s="20" t="s">
        <v>922</v>
      </c>
      <c r="E467" s="30">
        <v>95903</v>
      </c>
      <c r="F467" s="30"/>
      <c r="G467" t="s">
        <v>923</v>
      </c>
      <c r="H467" s="33">
        <v>50476</v>
      </c>
      <c r="I467" s="32">
        <v>5.4661253999999999E-5</v>
      </c>
      <c r="J467" s="5"/>
    </row>
    <row r="468" spans="2:10" ht="12.95" customHeight="1" x14ac:dyDescent="0.25">
      <c r="B468">
        <v>4</v>
      </c>
      <c r="C468" t="s">
        <v>21</v>
      </c>
      <c r="D468" s="20" t="s">
        <v>924</v>
      </c>
      <c r="E468" s="30">
        <v>143901</v>
      </c>
      <c r="F468" s="30"/>
      <c r="G468" t="s">
        <v>925</v>
      </c>
      <c r="H468" s="33">
        <v>78632</v>
      </c>
      <c r="I468" s="32">
        <v>8.5151829000000006E-5</v>
      </c>
      <c r="J468" s="5"/>
    </row>
    <row r="469" spans="2:10" ht="12.95" customHeight="1" x14ac:dyDescent="0.25">
      <c r="B469">
        <v>4</v>
      </c>
      <c r="C469" t="s">
        <v>21</v>
      </c>
      <c r="D469" s="20" t="s">
        <v>926</v>
      </c>
      <c r="E469" s="30">
        <v>161924</v>
      </c>
      <c r="F469" s="30"/>
      <c r="G469" t="s">
        <v>927</v>
      </c>
      <c r="H469" s="33">
        <v>9830</v>
      </c>
      <c r="I469" s="32">
        <v>1.0645062E-5</v>
      </c>
      <c r="J469" s="5"/>
    </row>
    <row r="470" spans="2:10" ht="12.95" customHeight="1" x14ac:dyDescent="0.25">
      <c r="B470">
        <v>4</v>
      </c>
      <c r="C470" t="s">
        <v>21</v>
      </c>
      <c r="D470" s="20" t="s">
        <v>928</v>
      </c>
      <c r="E470" s="30">
        <v>102904</v>
      </c>
      <c r="F470" s="30"/>
      <c r="G470" t="s">
        <v>929</v>
      </c>
      <c r="H470" s="33">
        <v>354442</v>
      </c>
      <c r="I470" s="32">
        <v>3.8383081599999998E-4</v>
      </c>
      <c r="J470" s="5"/>
    </row>
    <row r="471" spans="2:10" ht="12.95" customHeight="1" x14ac:dyDescent="0.25">
      <c r="B471">
        <v>4</v>
      </c>
      <c r="C471" t="s">
        <v>21</v>
      </c>
      <c r="D471" s="20" t="s">
        <v>930</v>
      </c>
      <c r="E471" s="30">
        <v>97902</v>
      </c>
      <c r="F471" s="30"/>
      <c r="G471" t="s">
        <v>931</v>
      </c>
      <c r="H471" s="33">
        <v>94639</v>
      </c>
      <c r="I471" s="32">
        <v>1.0248606099999999E-4</v>
      </c>
      <c r="J471" s="5"/>
    </row>
    <row r="472" spans="2:10" ht="12.95" customHeight="1" x14ac:dyDescent="0.25">
      <c r="B472">
        <v>4</v>
      </c>
      <c r="C472" t="s">
        <v>21</v>
      </c>
      <c r="D472" s="20" t="s">
        <v>932</v>
      </c>
      <c r="E472" s="30">
        <v>127903</v>
      </c>
      <c r="F472" s="30"/>
      <c r="G472" t="s">
        <v>2541</v>
      </c>
      <c r="H472" s="33">
        <v>41768</v>
      </c>
      <c r="I472" s="32">
        <v>4.5231224000000001E-5</v>
      </c>
      <c r="J472" s="5"/>
    </row>
    <row r="473" spans="2:10" ht="12.95" customHeight="1" x14ac:dyDescent="0.25">
      <c r="B473">
        <v>4</v>
      </c>
      <c r="C473" t="s">
        <v>21</v>
      </c>
      <c r="D473" s="20" t="s">
        <v>933</v>
      </c>
      <c r="E473" s="30">
        <v>123914</v>
      </c>
      <c r="F473" s="30"/>
      <c r="G473" t="s">
        <v>934</v>
      </c>
      <c r="H473" s="33">
        <v>104440</v>
      </c>
      <c r="I473" s="32">
        <v>1.13099718E-4</v>
      </c>
      <c r="J473" s="5"/>
    </row>
    <row r="474" spans="2:10" ht="12.95" customHeight="1" x14ac:dyDescent="0.25">
      <c r="B474">
        <v>4</v>
      </c>
      <c r="C474" t="s">
        <v>21</v>
      </c>
      <c r="D474" s="20" t="s">
        <v>935</v>
      </c>
      <c r="E474" s="30">
        <v>219901</v>
      </c>
      <c r="F474" s="30"/>
      <c r="G474" t="s">
        <v>936</v>
      </c>
      <c r="H474" s="33">
        <v>26556</v>
      </c>
      <c r="I474" s="32">
        <v>2.8757909999999999E-5</v>
      </c>
      <c r="J474" s="5"/>
    </row>
    <row r="475" spans="2:10" ht="12.95" customHeight="1" x14ac:dyDescent="0.25">
      <c r="B475">
        <v>4</v>
      </c>
      <c r="C475" t="s">
        <v>21</v>
      </c>
      <c r="D475" s="20" t="s">
        <v>937</v>
      </c>
      <c r="E475" s="30">
        <v>146904</v>
      </c>
      <c r="F475" s="30"/>
      <c r="G475" t="s">
        <v>938</v>
      </c>
      <c r="H475" s="33">
        <v>73886</v>
      </c>
      <c r="I475" s="32">
        <v>8.0012310999999996E-5</v>
      </c>
      <c r="J475" s="5"/>
    </row>
    <row r="476" spans="2:10" ht="12.95" customHeight="1" x14ac:dyDescent="0.25">
      <c r="B476">
        <v>4</v>
      </c>
      <c r="C476" t="s">
        <v>21</v>
      </c>
      <c r="D476" s="20" t="s">
        <v>939</v>
      </c>
      <c r="E476" s="30">
        <v>100905</v>
      </c>
      <c r="F476" s="30"/>
      <c r="G476" t="s">
        <v>940</v>
      </c>
      <c r="H476" s="33">
        <v>177831</v>
      </c>
      <c r="I476" s="32">
        <v>1.9257598699999999E-4</v>
      </c>
      <c r="J476" s="5"/>
    </row>
    <row r="477" spans="2:10" ht="12.95" customHeight="1" x14ac:dyDescent="0.25">
      <c r="B477">
        <v>4</v>
      </c>
      <c r="C477" t="s">
        <v>21</v>
      </c>
      <c r="D477" s="20" t="s">
        <v>941</v>
      </c>
      <c r="E477" s="30">
        <v>15904</v>
      </c>
      <c r="F477" s="30"/>
      <c r="G477" t="s">
        <v>942</v>
      </c>
      <c r="H477" s="33">
        <v>950848</v>
      </c>
      <c r="I477" s="32">
        <v>1.029688253E-3</v>
      </c>
      <c r="J477" s="5"/>
    </row>
    <row r="478" spans="2:10" ht="12.95" customHeight="1" x14ac:dyDescent="0.25">
      <c r="B478">
        <v>4</v>
      </c>
      <c r="C478" t="s">
        <v>21</v>
      </c>
      <c r="D478" s="20" t="s">
        <v>943</v>
      </c>
      <c r="E478" s="30">
        <v>102905</v>
      </c>
      <c r="F478" s="30"/>
      <c r="G478" t="s">
        <v>944</v>
      </c>
      <c r="H478" s="33">
        <v>53415</v>
      </c>
      <c r="I478" s="32">
        <v>5.7843943999999997E-5</v>
      </c>
      <c r="J478" s="5"/>
    </row>
    <row r="479" spans="2:10" ht="12.95" customHeight="1" x14ac:dyDescent="0.25">
      <c r="B479">
        <v>4</v>
      </c>
      <c r="C479" t="s">
        <v>21</v>
      </c>
      <c r="D479" s="20" t="s">
        <v>945</v>
      </c>
      <c r="E479" s="30">
        <v>31903</v>
      </c>
      <c r="F479" s="30"/>
      <c r="G479" t="s">
        <v>946</v>
      </c>
      <c r="H479" s="33">
        <v>1271858</v>
      </c>
      <c r="I479" s="32">
        <v>1.3773150299999999E-3</v>
      </c>
      <c r="J479" s="5"/>
    </row>
    <row r="480" spans="2:10" ht="12.95" customHeight="1" x14ac:dyDescent="0.25">
      <c r="B480">
        <v>4</v>
      </c>
      <c r="C480" t="s">
        <v>21</v>
      </c>
      <c r="D480" s="20" t="s">
        <v>947</v>
      </c>
      <c r="E480" s="30">
        <v>230905</v>
      </c>
      <c r="F480" s="30"/>
      <c r="G480" t="s">
        <v>948</v>
      </c>
      <c r="H480" s="33">
        <v>86563</v>
      </c>
      <c r="I480" s="32">
        <v>9.3740433999999994E-5</v>
      </c>
      <c r="J480" s="5"/>
    </row>
    <row r="481" spans="2:10" ht="12.95" customHeight="1" x14ac:dyDescent="0.25">
      <c r="B481">
        <v>5</v>
      </c>
      <c r="C481" t="s">
        <v>14</v>
      </c>
      <c r="D481" s="20" t="s">
        <v>951</v>
      </c>
      <c r="E481" s="30">
        <v>227816</v>
      </c>
      <c r="F481" s="30"/>
      <c r="G481" t="s">
        <v>2542</v>
      </c>
      <c r="H481" s="33">
        <v>250916</v>
      </c>
      <c r="I481" s="32">
        <v>2.7172088199999998E-4</v>
      </c>
      <c r="J481" s="5"/>
    </row>
    <row r="482" spans="2:10" ht="12.95" customHeight="1" x14ac:dyDescent="0.25">
      <c r="B482">
        <v>5</v>
      </c>
      <c r="C482" t="s">
        <v>14</v>
      </c>
      <c r="D482" s="20" t="s">
        <v>949</v>
      </c>
      <c r="E482" s="30">
        <v>101858</v>
      </c>
      <c r="F482" s="30"/>
      <c r="G482" t="s">
        <v>2543</v>
      </c>
      <c r="H482" s="33">
        <v>415671</v>
      </c>
      <c r="I482" s="32">
        <v>4.5013666300000002E-4</v>
      </c>
      <c r="J482" s="5"/>
    </row>
    <row r="483" spans="2:10" ht="12.95" customHeight="1" x14ac:dyDescent="0.25">
      <c r="B483">
        <v>5</v>
      </c>
      <c r="C483" t="s">
        <v>14</v>
      </c>
      <c r="D483" s="20" t="s">
        <v>953</v>
      </c>
      <c r="E483" s="30">
        <v>101846</v>
      </c>
      <c r="F483" s="30"/>
      <c r="G483" t="s">
        <v>2544</v>
      </c>
      <c r="H483" s="33">
        <v>386866</v>
      </c>
      <c r="I483" s="32">
        <v>4.18943275E-4</v>
      </c>
      <c r="J483" s="5"/>
    </row>
    <row r="484" spans="2:10" ht="12.95" customHeight="1" x14ac:dyDescent="0.25">
      <c r="B484">
        <v>5</v>
      </c>
      <c r="C484" t="s">
        <v>14</v>
      </c>
      <c r="D484" s="20" t="s">
        <v>950</v>
      </c>
      <c r="E484" s="30">
        <v>101862</v>
      </c>
      <c r="F484" s="30"/>
      <c r="G484" t="s">
        <v>2545</v>
      </c>
      <c r="H484" s="33">
        <v>336988</v>
      </c>
      <c r="I484" s="32">
        <v>3.6492960500000002E-4</v>
      </c>
      <c r="J484" s="5"/>
    </row>
    <row r="485" spans="2:10" ht="12.95" customHeight="1" x14ac:dyDescent="0.25">
      <c r="B485">
        <v>5</v>
      </c>
      <c r="C485" t="s">
        <v>14</v>
      </c>
      <c r="D485" s="20" t="s">
        <v>955</v>
      </c>
      <c r="E485" s="30">
        <v>161807</v>
      </c>
      <c r="F485" s="30"/>
      <c r="G485" t="s">
        <v>2546</v>
      </c>
      <c r="H485" s="33">
        <v>576031</v>
      </c>
      <c r="I485" s="32">
        <v>6.2379302899999997E-4</v>
      </c>
      <c r="J485" s="5"/>
    </row>
    <row r="486" spans="2:10" ht="12.95" customHeight="1" x14ac:dyDescent="0.25">
      <c r="B486">
        <v>5</v>
      </c>
      <c r="C486" t="s">
        <v>14</v>
      </c>
      <c r="D486" s="20" t="s">
        <v>954</v>
      </c>
      <c r="E486" s="30">
        <v>15828</v>
      </c>
      <c r="F486" s="30"/>
      <c r="G486" t="s">
        <v>2547</v>
      </c>
      <c r="H486" s="33">
        <v>283307</v>
      </c>
      <c r="I486" s="32">
        <v>3.06797606E-4</v>
      </c>
      <c r="J486" s="5"/>
    </row>
    <row r="487" spans="2:10" ht="12.95" customHeight="1" x14ac:dyDescent="0.25">
      <c r="B487">
        <v>5</v>
      </c>
      <c r="C487" t="s">
        <v>14</v>
      </c>
      <c r="D487" s="20" t="s">
        <v>952</v>
      </c>
      <c r="E487" s="30">
        <v>71806</v>
      </c>
      <c r="F487" s="30"/>
      <c r="G487" t="s">
        <v>2548</v>
      </c>
      <c r="H487" s="33">
        <v>295273</v>
      </c>
      <c r="I487" s="32">
        <v>3.1975577500000001E-4</v>
      </c>
      <c r="J487" s="5"/>
    </row>
    <row r="488" spans="2:10" ht="12.95" customHeight="1" x14ac:dyDescent="0.25">
      <c r="B488">
        <v>4</v>
      </c>
      <c r="C488" t="s">
        <v>21</v>
      </c>
      <c r="D488" s="20" t="s">
        <v>956</v>
      </c>
      <c r="E488" s="30">
        <v>86902</v>
      </c>
      <c r="F488" s="30"/>
      <c r="G488" t="s">
        <v>957</v>
      </c>
      <c r="H488" s="33">
        <v>41682</v>
      </c>
      <c r="I488" s="32">
        <v>4.5138093000000002E-5</v>
      </c>
      <c r="J488" s="5"/>
    </row>
    <row r="489" spans="2:10" ht="12.95" customHeight="1" x14ac:dyDescent="0.25">
      <c r="B489">
        <v>4</v>
      </c>
      <c r="C489" t="s">
        <v>21</v>
      </c>
      <c r="D489" s="20" t="s">
        <v>958</v>
      </c>
      <c r="E489" s="30">
        <v>101000</v>
      </c>
      <c r="F489" s="30"/>
      <c r="G489" t="s">
        <v>959</v>
      </c>
      <c r="H489" s="33">
        <v>602209</v>
      </c>
      <c r="I489" s="32">
        <v>6.5214159699999996E-4</v>
      </c>
      <c r="J489" s="5"/>
    </row>
    <row r="490" spans="2:10" ht="12.95" customHeight="1" x14ac:dyDescent="0.25">
      <c r="B490">
        <v>4</v>
      </c>
      <c r="C490" t="s">
        <v>21</v>
      </c>
      <c r="D490" s="20" t="s">
        <v>960</v>
      </c>
      <c r="E490" s="30">
        <v>244901</v>
      </c>
      <c r="F490" s="30"/>
      <c r="G490" t="s">
        <v>961</v>
      </c>
      <c r="H490" s="33">
        <v>14246</v>
      </c>
      <c r="I490" s="32">
        <v>1.5427217E-5</v>
      </c>
      <c r="J490" s="5"/>
    </row>
    <row r="491" spans="2:10" ht="12.95" customHeight="1" x14ac:dyDescent="0.25">
      <c r="B491">
        <v>4</v>
      </c>
      <c r="C491" t="s">
        <v>21</v>
      </c>
      <c r="D491" s="20" t="s">
        <v>962</v>
      </c>
      <c r="E491" s="30">
        <v>35902</v>
      </c>
      <c r="F491" s="30"/>
      <c r="G491" t="s">
        <v>963</v>
      </c>
      <c r="H491" s="33">
        <v>13982</v>
      </c>
      <c r="I491" s="32">
        <v>1.5141328E-5</v>
      </c>
      <c r="J491" s="5"/>
    </row>
    <row r="492" spans="2:10" ht="12.95" customHeight="1" x14ac:dyDescent="0.25">
      <c r="B492">
        <v>4</v>
      </c>
      <c r="C492" t="s">
        <v>21</v>
      </c>
      <c r="D492" s="20" t="s">
        <v>964</v>
      </c>
      <c r="E492" s="30">
        <v>103902</v>
      </c>
      <c r="F492" s="30"/>
      <c r="G492" t="s">
        <v>965</v>
      </c>
      <c r="H492" s="33">
        <v>15793</v>
      </c>
      <c r="I492" s="32">
        <v>1.7102488000000002E-5</v>
      </c>
      <c r="J492" s="5"/>
    </row>
    <row r="493" spans="2:10" ht="12.95" customHeight="1" x14ac:dyDescent="0.25">
      <c r="B493">
        <v>4</v>
      </c>
      <c r="C493" t="s">
        <v>21</v>
      </c>
      <c r="D493" s="20" t="s">
        <v>966</v>
      </c>
      <c r="E493" s="30">
        <v>225907</v>
      </c>
      <c r="F493" s="30"/>
      <c r="G493" t="s">
        <v>967</v>
      </c>
      <c r="H493" s="33">
        <v>59106</v>
      </c>
      <c r="I493" s="32">
        <v>6.4006816999999998E-5</v>
      </c>
      <c r="J493" s="5"/>
    </row>
    <row r="494" spans="2:10" ht="12.95" customHeight="1" x14ac:dyDescent="0.25">
      <c r="B494">
        <v>4</v>
      </c>
      <c r="C494" t="s">
        <v>21</v>
      </c>
      <c r="D494" s="20" t="s">
        <v>968</v>
      </c>
      <c r="E494" s="30">
        <v>104901</v>
      </c>
      <c r="F494" s="30"/>
      <c r="G494" t="s">
        <v>969</v>
      </c>
      <c r="H494" s="33">
        <v>61715</v>
      </c>
      <c r="I494" s="32">
        <v>6.6832143999999994E-5</v>
      </c>
      <c r="J494" s="5"/>
    </row>
    <row r="495" spans="2:10" ht="12.95" customHeight="1" x14ac:dyDescent="0.25">
      <c r="B495">
        <v>4</v>
      </c>
      <c r="C495" t="s">
        <v>21</v>
      </c>
      <c r="D495" s="20" t="s">
        <v>970</v>
      </c>
      <c r="E495" s="30">
        <v>250902</v>
      </c>
      <c r="F495" s="30"/>
      <c r="G495" t="s">
        <v>971</v>
      </c>
      <c r="H495" s="33">
        <v>59248</v>
      </c>
      <c r="I495" s="32">
        <v>6.4160591000000006E-5</v>
      </c>
      <c r="J495" s="5"/>
    </row>
    <row r="496" spans="2:10" ht="12.95" customHeight="1" x14ac:dyDescent="0.25">
      <c r="B496">
        <v>4</v>
      </c>
      <c r="C496" t="s">
        <v>21</v>
      </c>
      <c r="D496" s="20" t="s">
        <v>972</v>
      </c>
      <c r="E496" s="30">
        <v>127904</v>
      </c>
      <c r="F496" s="30"/>
      <c r="G496" t="s">
        <v>973</v>
      </c>
      <c r="H496" s="33">
        <v>67191</v>
      </c>
      <c r="I496" s="32">
        <v>7.2762191000000001E-5</v>
      </c>
      <c r="J496" s="5"/>
    </row>
    <row r="497" spans="2:10" ht="12.95" customHeight="1" x14ac:dyDescent="0.25">
      <c r="B497">
        <v>4</v>
      </c>
      <c r="C497" t="s">
        <v>21</v>
      </c>
      <c r="D497" s="20" t="s">
        <v>974</v>
      </c>
      <c r="E497" s="30">
        <v>105906</v>
      </c>
      <c r="F497" s="30"/>
      <c r="G497" t="s">
        <v>975</v>
      </c>
      <c r="H497" s="33">
        <v>1572904</v>
      </c>
      <c r="I497" s="32">
        <v>1.703322478E-3</v>
      </c>
      <c r="J497" s="5"/>
    </row>
    <row r="498" spans="2:10" ht="12.95" customHeight="1" x14ac:dyDescent="0.25">
      <c r="B498">
        <v>4</v>
      </c>
      <c r="C498" t="s">
        <v>21</v>
      </c>
      <c r="D498" s="20" t="s">
        <v>976</v>
      </c>
      <c r="E498" s="30">
        <v>198905</v>
      </c>
      <c r="F498" s="30"/>
      <c r="G498" t="s">
        <v>977</v>
      </c>
      <c r="H498" s="33">
        <v>99659</v>
      </c>
      <c r="I498" s="32">
        <v>1.07922298E-4</v>
      </c>
      <c r="J498" s="5"/>
    </row>
    <row r="499" spans="2:10" ht="12.95" customHeight="1" x14ac:dyDescent="0.25">
      <c r="B499">
        <v>4</v>
      </c>
      <c r="C499" t="s">
        <v>21</v>
      </c>
      <c r="D499" s="20" t="s">
        <v>978</v>
      </c>
      <c r="E499" s="30">
        <v>65902</v>
      </c>
      <c r="F499" s="30"/>
      <c r="G499" t="s">
        <v>979</v>
      </c>
      <c r="H499" s="33">
        <v>10689</v>
      </c>
      <c r="I499" s="32">
        <v>1.1575286000000001E-5</v>
      </c>
      <c r="J499" s="5"/>
    </row>
    <row r="500" spans="2:10" ht="12.95" customHeight="1" x14ac:dyDescent="0.25">
      <c r="B500">
        <v>4</v>
      </c>
      <c r="C500" t="s">
        <v>21</v>
      </c>
      <c r="D500" s="20" t="s">
        <v>980</v>
      </c>
      <c r="E500" s="30">
        <v>202903</v>
      </c>
      <c r="F500" s="30"/>
      <c r="G500" t="s">
        <v>981</v>
      </c>
      <c r="H500" s="33">
        <v>68914</v>
      </c>
      <c r="I500" s="32">
        <v>7.4628054000000006E-5</v>
      </c>
      <c r="J500" s="5"/>
    </row>
    <row r="501" spans="2:10" ht="12.95" customHeight="1" x14ac:dyDescent="0.25">
      <c r="B501">
        <v>4</v>
      </c>
      <c r="C501" t="s">
        <v>21</v>
      </c>
      <c r="D501" s="20" t="s">
        <v>982</v>
      </c>
      <c r="E501" s="30">
        <v>237902</v>
      </c>
      <c r="F501" s="30"/>
      <c r="G501" t="s">
        <v>983</v>
      </c>
      <c r="H501" s="33">
        <v>126800</v>
      </c>
      <c r="I501" s="32">
        <v>1.3731371400000001E-4</v>
      </c>
      <c r="J501" s="5"/>
    </row>
    <row r="502" spans="2:10" ht="12.95" customHeight="1" x14ac:dyDescent="0.25">
      <c r="B502">
        <v>4</v>
      </c>
      <c r="C502" t="s">
        <v>21</v>
      </c>
      <c r="D502" s="20" t="s">
        <v>984</v>
      </c>
      <c r="E502" s="30">
        <v>201902</v>
      </c>
      <c r="F502" s="30"/>
      <c r="G502" t="s">
        <v>985</v>
      </c>
      <c r="H502" s="33">
        <v>222300</v>
      </c>
      <c r="I502" s="32">
        <v>2.40732166E-4</v>
      </c>
      <c r="J502" s="5"/>
    </row>
    <row r="503" spans="2:10" ht="12.95" customHeight="1" x14ac:dyDescent="0.25">
      <c r="B503">
        <v>4</v>
      </c>
      <c r="C503" t="s">
        <v>21</v>
      </c>
      <c r="D503" s="20" t="s">
        <v>986</v>
      </c>
      <c r="E503" s="30">
        <v>39902</v>
      </c>
      <c r="F503" s="30"/>
      <c r="G503" t="s">
        <v>987</v>
      </c>
      <c r="H503" s="33">
        <v>78431</v>
      </c>
      <c r="I503" s="32">
        <v>8.4934162999999996E-5</v>
      </c>
      <c r="J503" s="5"/>
    </row>
    <row r="504" spans="2:10" ht="12.95" customHeight="1" x14ac:dyDescent="0.25">
      <c r="B504">
        <v>5</v>
      </c>
      <c r="C504" t="s">
        <v>14</v>
      </c>
      <c r="D504" s="20" t="s">
        <v>988</v>
      </c>
      <c r="E504" s="30">
        <v>15833</v>
      </c>
      <c r="F504" s="30"/>
      <c r="G504" t="s">
        <v>2549</v>
      </c>
      <c r="H504" s="33">
        <v>3817</v>
      </c>
      <c r="I504" s="32">
        <v>4.1334890000000002E-6</v>
      </c>
      <c r="J504" s="5"/>
    </row>
    <row r="505" spans="2:10" ht="12.95" customHeight="1" x14ac:dyDescent="0.25">
      <c r="B505">
        <v>4</v>
      </c>
      <c r="C505" t="s">
        <v>21</v>
      </c>
      <c r="D505" s="20" t="s">
        <v>989</v>
      </c>
      <c r="E505" s="30">
        <v>59901</v>
      </c>
      <c r="F505" s="30"/>
      <c r="G505" t="s">
        <v>990</v>
      </c>
      <c r="H505" s="33">
        <v>251572</v>
      </c>
      <c r="I505" s="32">
        <v>2.7243127499999999E-4</v>
      </c>
      <c r="J505" s="5"/>
    </row>
    <row r="506" spans="2:10" ht="12.95" customHeight="1" x14ac:dyDescent="0.25">
      <c r="B506">
        <v>5</v>
      </c>
      <c r="C506" t="s">
        <v>14</v>
      </c>
      <c r="D506" s="20" t="s">
        <v>991</v>
      </c>
      <c r="E506" s="30">
        <v>15815</v>
      </c>
      <c r="F506" s="30"/>
      <c r="G506" t="s">
        <v>992</v>
      </c>
      <c r="H506" s="33">
        <v>46959</v>
      </c>
      <c r="I506" s="32">
        <v>5.0852639999999998E-5</v>
      </c>
      <c r="J506" s="5"/>
    </row>
    <row r="507" spans="2:10" ht="12.95" customHeight="1" x14ac:dyDescent="0.25">
      <c r="B507"/>
      <c r="C507" t="s">
        <v>2550</v>
      </c>
      <c r="D507" s="20" t="s">
        <v>2551</v>
      </c>
      <c r="E507" s="30" t="s">
        <v>2552</v>
      </c>
      <c r="F507" s="20"/>
      <c r="G507" t="s">
        <v>2553</v>
      </c>
      <c r="H507" s="33">
        <v>3744</v>
      </c>
      <c r="I507" s="32">
        <v>4.0544359999999998E-6</v>
      </c>
      <c r="J507" s="5"/>
    </row>
    <row r="508" spans="2:10" ht="12.95" customHeight="1" x14ac:dyDescent="0.25">
      <c r="B508">
        <v>4</v>
      </c>
      <c r="C508" t="s">
        <v>21</v>
      </c>
      <c r="D508" s="20" t="s">
        <v>993</v>
      </c>
      <c r="E508" s="30">
        <v>208901</v>
      </c>
      <c r="F508" s="30"/>
      <c r="G508" t="s">
        <v>994</v>
      </c>
      <c r="H508" s="33">
        <v>18429</v>
      </c>
      <c r="I508" s="32">
        <v>1.9957054E-5</v>
      </c>
      <c r="J508" s="5"/>
    </row>
    <row r="509" spans="2:10" ht="12.95" customHeight="1" x14ac:dyDescent="0.25">
      <c r="B509">
        <v>4</v>
      </c>
      <c r="C509" t="s">
        <v>21</v>
      </c>
      <c r="D509" s="20" t="s">
        <v>995</v>
      </c>
      <c r="E509" s="30">
        <v>97903</v>
      </c>
      <c r="F509" s="30"/>
      <c r="G509" t="s">
        <v>996</v>
      </c>
      <c r="H509" s="33">
        <v>41323</v>
      </c>
      <c r="I509" s="32">
        <v>4.4749327000000003E-5</v>
      </c>
      <c r="J509" s="5"/>
    </row>
    <row r="510" spans="2:10" ht="12.95" customHeight="1" x14ac:dyDescent="0.25">
      <c r="B510">
        <v>4</v>
      </c>
      <c r="C510" t="s">
        <v>21</v>
      </c>
      <c r="D510" s="20" t="s">
        <v>997</v>
      </c>
      <c r="E510" s="30">
        <v>108905</v>
      </c>
      <c r="F510" s="30"/>
      <c r="G510" t="s">
        <v>998</v>
      </c>
      <c r="H510" s="33">
        <v>240509</v>
      </c>
      <c r="I510" s="32">
        <v>2.6045097800000001E-4</v>
      </c>
      <c r="J510" s="5"/>
    </row>
    <row r="511" spans="2:10" ht="12.95" customHeight="1" x14ac:dyDescent="0.25">
      <c r="B511">
        <v>4</v>
      </c>
      <c r="C511" t="s">
        <v>21</v>
      </c>
      <c r="D511" s="20" t="s">
        <v>999</v>
      </c>
      <c r="E511" s="30">
        <v>84903</v>
      </c>
      <c r="F511" s="30"/>
      <c r="G511" t="s">
        <v>1000</v>
      </c>
      <c r="H511" s="33">
        <v>11356</v>
      </c>
      <c r="I511" s="32">
        <v>1.2297590999999999E-5</v>
      </c>
      <c r="J511" s="5"/>
    </row>
    <row r="512" spans="2:10" ht="12.95" customHeight="1" x14ac:dyDescent="0.25">
      <c r="B512">
        <v>4</v>
      </c>
      <c r="C512" t="s">
        <v>21</v>
      </c>
      <c r="D512" s="20" t="s">
        <v>1001</v>
      </c>
      <c r="E512" s="30">
        <v>177905</v>
      </c>
      <c r="F512" s="30"/>
      <c r="G512" t="s">
        <v>1002</v>
      </c>
      <c r="H512" s="33">
        <v>20441</v>
      </c>
      <c r="I512" s="32">
        <v>2.2135880000000001E-5</v>
      </c>
      <c r="J512" s="5"/>
    </row>
    <row r="513" spans="2:10" ht="12.95" customHeight="1" x14ac:dyDescent="0.25">
      <c r="B513">
        <v>4</v>
      </c>
      <c r="C513" t="s">
        <v>21</v>
      </c>
      <c r="D513" s="20" t="s">
        <v>1003</v>
      </c>
      <c r="E513" s="30">
        <v>188903</v>
      </c>
      <c r="F513" s="30"/>
      <c r="G513" t="s">
        <v>1004</v>
      </c>
      <c r="H513" s="33">
        <v>61230</v>
      </c>
      <c r="I513" s="32">
        <v>6.6306929999999996E-5</v>
      </c>
      <c r="J513" s="5"/>
    </row>
    <row r="514" spans="2:10" ht="12.95" customHeight="1" x14ac:dyDescent="0.25">
      <c r="B514">
        <v>4</v>
      </c>
      <c r="C514" t="s">
        <v>21</v>
      </c>
      <c r="D514" s="20" t="s">
        <v>1005</v>
      </c>
      <c r="E514" s="30">
        <v>57911</v>
      </c>
      <c r="F514" s="30"/>
      <c r="G514" t="s">
        <v>1006</v>
      </c>
      <c r="H514" s="33">
        <v>472835</v>
      </c>
      <c r="I514" s="32">
        <v>5.1204045799999997E-4</v>
      </c>
      <c r="J514" s="5"/>
    </row>
    <row r="515" spans="2:10" ht="12.95" customHeight="1" x14ac:dyDescent="0.25">
      <c r="B515">
        <v>4</v>
      </c>
      <c r="C515" t="s">
        <v>21</v>
      </c>
      <c r="D515" s="20" t="s">
        <v>1007</v>
      </c>
      <c r="E515" s="30">
        <v>109904</v>
      </c>
      <c r="F515" s="30"/>
      <c r="G515" t="s">
        <v>1008</v>
      </c>
      <c r="H515" s="33">
        <v>167384</v>
      </c>
      <c r="I515" s="32">
        <v>1.8126276599999999E-4</v>
      </c>
      <c r="J515" s="5"/>
    </row>
    <row r="516" spans="2:10" ht="12.95" customHeight="1" x14ac:dyDescent="0.25">
      <c r="B516">
        <v>4</v>
      </c>
      <c r="C516" t="s">
        <v>21</v>
      </c>
      <c r="D516" s="20" t="s">
        <v>1009</v>
      </c>
      <c r="E516" s="30">
        <v>84908</v>
      </c>
      <c r="F516" s="30"/>
      <c r="G516" t="s">
        <v>1010</v>
      </c>
      <c r="H516" s="33">
        <v>155835</v>
      </c>
      <c r="I516" s="32">
        <v>1.6875617200000001E-4</v>
      </c>
      <c r="J516" s="5"/>
    </row>
    <row r="517" spans="2:10" ht="12.95" customHeight="1" x14ac:dyDescent="0.25">
      <c r="B517">
        <v>4</v>
      </c>
      <c r="C517" t="s">
        <v>21</v>
      </c>
      <c r="D517" s="20" t="s">
        <v>1011</v>
      </c>
      <c r="E517" s="30">
        <v>14905</v>
      </c>
      <c r="F517" s="30"/>
      <c r="G517" t="s">
        <v>1012</v>
      </c>
      <c r="H517" s="33">
        <v>63891</v>
      </c>
      <c r="I517" s="32">
        <v>6.9188569000000006E-5</v>
      </c>
      <c r="J517" s="5"/>
    </row>
    <row r="518" spans="2:10" ht="12.95" customHeight="1" x14ac:dyDescent="0.25">
      <c r="B518">
        <v>4</v>
      </c>
      <c r="C518" t="s">
        <v>21</v>
      </c>
      <c r="D518" s="20" t="s">
        <v>1013</v>
      </c>
      <c r="E518" s="30">
        <v>5902</v>
      </c>
      <c r="F518" s="30"/>
      <c r="G518" t="s">
        <v>1014</v>
      </c>
      <c r="H518" s="33">
        <v>74888</v>
      </c>
      <c r="I518" s="32">
        <v>8.1097393000000001E-5</v>
      </c>
      <c r="J518" s="5"/>
    </row>
    <row r="519" spans="2:10" ht="12.95" customHeight="1" x14ac:dyDescent="0.25">
      <c r="B519">
        <v>4</v>
      </c>
      <c r="C519" t="s">
        <v>21</v>
      </c>
      <c r="D519" s="20" t="s">
        <v>1015</v>
      </c>
      <c r="E519" s="30">
        <v>163904</v>
      </c>
      <c r="F519" s="30"/>
      <c r="G519" t="s">
        <v>1016</v>
      </c>
      <c r="H519" s="33">
        <v>116849</v>
      </c>
      <c r="I519" s="32">
        <v>1.2653761999999999E-4</v>
      </c>
      <c r="J519" s="5"/>
    </row>
    <row r="520" spans="2:10" ht="12.95" customHeight="1" x14ac:dyDescent="0.25">
      <c r="B520">
        <v>4</v>
      </c>
      <c r="C520" t="s">
        <v>21</v>
      </c>
      <c r="D520" s="20" t="s">
        <v>1017</v>
      </c>
      <c r="E520" s="30">
        <v>74907</v>
      </c>
      <c r="F520" s="30"/>
      <c r="G520" t="s">
        <v>1018</v>
      </c>
      <c r="H520" s="33">
        <v>73982</v>
      </c>
      <c r="I520" s="32">
        <v>8.0116271000000005E-5</v>
      </c>
      <c r="J520" s="5"/>
    </row>
    <row r="521" spans="2:10" ht="12.95" customHeight="1" x14ac:dyDescent="0.25">
      <c r="B521">
        <v>4</v>
      </c>
      <c r="C521" t="s">
        <v>21</v>
      </c>
      <c r="D521" s="20" t="s">
        <v>1019</v>
      </c>
      <c r="E521" s="30">
        <v>19902</v>
      </c>
      <c r="F521" s="30"/>
      <c r="G521" t="s">
        <v>1020</v>
      </c>
      <c r="H521" s="33">
        <v>61837</v>
      </c>
      <c r="I521" s="32">
        <v>6.6964259999999996E-5</v>
      </c>
      <c r="J521" s="5"/>
    </row>
    <row r="522" spans="2:10" ht="12.95" customHeight="1" x14ac:dyDescent="0.25">
      <c r="B522">
        <v>5</v>
      </c>
      <c r="C522" t="s">
        <v>14</v>
      </c>
      <c r="D522" s="20" t="s">
        <v>2057</v>
      </c>
      <c r="E522" s="30">
        <v>108802</v>
      </c>
      <c r="F522" s="30"/>
      <c r="G522" t="s">
        <v>2554</v>
      </c>
      <c r="H522" s="33">
        <v>79808</v>
      </c>
      <c r="I522" s="32">
        <v>8.6425338000000005E-5</v>
      </c>
      <c r="J522" s="5"/>
    </row>
    <row r="523" spans="2:10" ht="12.95" customHeight="1" x14ac:dyDescent="0.25">
      <c r="B523"/>
      <c r="C523" t="s">
        <v>464</v>
      </c>
      <c r="D523" s="20" t="s">
        <v>1021</v>
      </c>
      <c r="E523" s="30">
        <v>101878</v>
      </c>
      <c r="F523" s="30"/>
      <c r="G523" t="s">
        <v>1022</v>
      </c>
      <c r="H523" s="33">
        <v>30411</v>
      </c>
      <c r="I523" s="32">
        <v>3.293255E-5</v>
      </c>
      <c r="J523" s="5"/>
    </row>
    <row r="524" spans="2:10" ht="12.95" customHeight="1" x14ac:dyDescent="0.25">
      <c r="B524">
        <v>5</v>
      </c>
      <c r="C524" t="s">
        <v>14</v>
      </c>
      <c r="D524" s="20" t="s">
        <v>1023</v>
      </c>
      <c r="E524" s="30">
        <v>101828</v>
      </c>
      <c r="F524" s="30"/>
      <c r="G524" t="s">
        <v>2555</v>
      </c>
      <c r="H524" s="33">
        <v>89911</v>
      </c>
      <c r="I524" s="32">
        <v>9.7366035999999994E-5</v>
      </c>
      <c r="J524" s="5"/>
    </row>
    <row r="525" spans="2:10" ht="12.95" customHeight="1" x14ac:dyDescent="0.25">
      <c r="B525">
        <v>5</v>
      </c>
      <c r="C525" t="s">
        <v>14</v>
      </c>
      <c r="D525" s="20" t="s">
        <v>1024</v>
      </c>
      <c r="E525" s="30">
        <v>101821</v>
      </c>
      <c r="F525" s="30"/>
      <c r="G525" t="s">
        <v>1025</v>
      </c>
      <c r="H525" s="33">
        <v>10608</v>
      </c>
      <c r="I525" s="32">
        <v>1.148757E-5</v>
      </c>
      <c r="J525" s="5"/>
    </row>
    <row r="526" spans="2:10" ht="12.95" customHeight="1" x14ac:dyDescent="0.25">
      <c r="B526">
        <v>4</v>
      </c>
      <c r="C526" t="s">
        <v>21</v>
      </c>
      <c r="D526" s="20" t="s">
        <v>1026</v>
      </c>
      <c r="E526" s="30">
        <v>101912</v>
      </c>
      <c r="F526" s="30"/>
      <c r="G526" t="s">
        <v>1027</v>
      </c>
      <c r="H526" s="33">
        <v>13785156</v>
      </c>
      <c r="I526" s="32">
        <v>1.4928162223999999E-2</v>
      </c>
      <c r="J526" s="5"/>
    </row>
    <row r="527" spans="2:10" ht="12.95" customHeight="1" x14ac:dyDescent="0.25">
      <c r="B527">
        <v>4</v>
      </c>
      <c r="C527" t="s">
        <v>21</v>
      </c>
      <c r="D527" s="20" t="s">
        <v>1028</v>
      </c>
      <c r="E527" s="30">
        <v>91905</v>
      </c>
      <c r="F527" s="30"/>
      <c r="G527" t="s">
        <v>1029</v>
      </c>
      <c r="H527" s="33">
        <v>87152</v>
      </c>
      <c r="I527" s="32">
        <v>9.4378270999999998E-5</v>
      </c>
      <c r="J527" s="5"/>
    </row>
    <row r="528" spans="2:10" ht="12.95" customHeight="1" x14ac:dyDescent="0.25">
      <c r="B528">
        <v>4</v>
      </c>
      <c r="C528" t="s">
        <v>21</v>
      </c>
      <c r="D528" s="20" t="s">
        <v>1030</v>
      </c>
      <c r="E528" s="30">
        <v>19913</v>
      </c>
      <c r="F528" s="30"/>
      <c r="G528" t="s">
        <v>1031</v>
      </c>
      <c r="H528" s="33">
        <v>6230</v>
      </c>
      <c r="I528" s="32">
        <v>6.746565E-6</v>
      </c>
      <c r="J528" s="5"/>
    </row>
    <row r="529" spans="2:10" ht="12.95" customHeight="1" x14ac:dyDescent="0.25">
      <c r="B529">
        <v>4</v>
      </c>
      <c r="C529" t="s">
        <v>21</v>
      </c>
      <c r="D529" s="20" t="s">
        <v>1032</v>
      </c>
      <c r="E529" s="30">
        <v>109905</v>
      </c>
      <c r="F529" s="30"/>
      <c r="G529" t="s">
        <v>1033</v>
      </c>
      <c r="H529" s="33">
        <v>40580</v>
      </c>
      <c r="I529" s="32">
        <v>4.3944720000000001E-5</v>
      </c>
      <c r="J529" s="5"/>
    </row>
    <row r="530" spans="2:10" ht="12.95" customHeight="1" x14ac:dyDescent="0.25">
      <c r="B530">
        <v>4</v>
      </c>
      <c r="C530" t="s">
        <v>21</v>
      </c>
      <c r="D530" s="20" t="s">
        <v>1034</v>
      </c>
      <c r="E530" s="30">
        <v>72908</v>
      </c>
      <c r="F530" s="30"/>
      <c r="G530" t="s">
        <v>1035</v>
      </c>
      <c r="H530" s="33">
        <v>19357</v>
      </c>
      <c r="I530" s="32">
        <v>2.0962E-5</v>
      </c>
      <c r="J530" s="5"/>
    </row>
    <row r="531" spans="2:10" ht="12.95" customHeight="1" x14ac:dyDescent="0.25">
      <c r="B531">
        <v>4</v>
      </c>
      <c r="C531" t="s">
        <v>21</v>
      </c>
      <c r="D531" s="20" t="s">
        <v>1036</v>
      </c>
      <c r="E531" s="30">
        <v>3902</v>
      </c>
      <c r="F531" s="30"/>
      <c r="G531" t="s">
        <v>1037</v>
      </c>
      <c r="H531" s="33">
        <v>215254</v>
      </c>
      <c r="I531" s="32">
        <v>2.3310194199999999E-4</v>
      </c>
      <c r="J531" s="5"/>
    </row>
    <row r="532" spans="2:10" ht="12.95" customHeight="1" x14ac:dyDescent="0.25">
      <c r="B532">
        <v>4</v>
      </c>
      <c r="C532" t="s">
        <v>21</v>
      </c>
      <c r="D532" s="20" t="s">
        <v>1038</v>
      </c>
      <c r="E532" s="30">
        <v>101925</v>
      </c>
      <c r="F532" s="30"/>
      <c r="G532" t="s">
        <v>1039</v>
      </c>
      <c r="H532" s="33">
        <v>249488</v>
      </c>
      <c r="I532" s="32">
        <v>2.7017447900000002E-4</v>
      </c>
      <c r="J532" s="5"/>
    </row>
    <row r="533" spans="2:10" ht="12.95" customHeight="1" x14ac:dyDescent="0.25">
      <c r="B533">
        <v>4</v>
      </c>
      <c r="C533" t="s">
        <v>21</v>
      </c>
      <c r="D533" s="20" t="s">
        <v>1040</v>
      </c>
      <c r="E533" s="30">
        <v>34903</v>
      </c>
      <c r="F533" s="30"/>
      <c r="G533" t="s">
        <v>1041</v>
      </c>
      <c r="H533" s="33">
        <v>96880</v>
      </c>
      <c r="I533" s="32">
        <v>1.04912876E-4</v>
      </c>
      <c r="J533" s="5"/>
    </row>
    <row r="534" spans="2:10" ht="12.95" customHeight="1" x14ac:dyDescent="0.25">
      <c r="B534">
        <v>4</v>
      </c>
      <c r="C534" t="s">
        <v>21</v>
      </c>
      <c r="D534" s="20" t="s">
        <v>1042</v>
      </c>
      <c r="E534" s="30">
        <v>146905</v>
      </c>
      <c r="F534" s="30"/>
      <c r="G534" t="s">
        <v>1043</v>
      </c>
      <c r="H534" s="33">
        <v>54349</v>
      </c>
      <c r="I534" s="32">
        <v>5.8855386999999997E-5</v>
      </c>
      <c r="J534" s="5"/>
    </row>
    <row r="535" spans="2:10" ht="12.95" customHeight="1" x14ac:dyDescent="0.25">
      <c r="B535">
        <v>4</v>
      </c>
      <c r="C535" t="s">
        <v>21</v>
      </c>
      <c r="D535" s="20" t="s">
        <v>1044</v>
      </c>
      <c r="E535" s="30">
        <v>101913</v>
      </c>
      <c r="F535" s="30"/>
      <c r="G535" t="s">
        <v>1045</v>
      </c>
      <c r="H535" s="33">
        <v>3285158</v>
      </c>
      <c r="I535" s="32">
        <v>3.5575492619999999E-3</v>
      </c>
      <c r="J535" s="5"/>
    </row>
    <row r="536" spans="2:10" ht="12.95" customHeight="1" x14ac:dyDescent="0.25">
      <c r="B536">
        <v>4</v>
      </c>
      <c r="C536" t="s">
        <v>21</v>
      </c>
      <c r="D536" s="20" t="s">
        <v>1046</v>
      </c>
      <c r="E536" s="30">
        <v>133902</v>
      </c>
      <c r="F536" s="30"/>
      <c r="G536" t="s">
        <v>1047</v>
      </c>
      <c r="H536" s="33">
        <v>19162</v>
      </c>
      <c r="I536" s="32">
        <v>2.0750830999999999E-5</v>
      </c>
      <c r="J536" s="5"/>
    </row>
    <row r="537" spans="2:10" ht="12.95" customHeight="1" x14ac:dyDescent="0.25">
      <c r="B537">
        <v>4</v>
      </c>
      <c r="C537" t="s">
        <v>21</v>
      </c>
      <c r="D537" s="20" t="s">
        <v>1048</v>
      </c>
      <c r="E537" s="30">
        <v>3904</v>
      </c>
      <c r="F537" s="30"/>
      <c r="G537" t="s">
        <v>1049</v>
      </c>
      <c r="H537" s="33">
        <v>114942</v>
      </c>
      <c r="I537" s="32">
        <v>1.24472499E-4</v>
      </c>
      <c r="J537" s="5"/>
    </row>
    <row r="538" spans="2:10" ht="12.95" customHeight="1" x14ac:dyDescent="0.25">
      <c r="B538">
        <v>4</v>
      </c>
      <c r="C538" t="s">
        <v>21</v>
      </c>
      <c r="D538" s="20" t="s">
        <v>1050</v>
      </c>
      <c r="E538" s="30">
        <v>236902</v>
      </c>
      <c r="F538" s="30"/>
      <c r="G538" t="s">
        <v>1051</v>
      </c>
      <c r="H538" s="33">
        <v>413248</v>
      </c>
      <c r="I538" s="32">
        <v>4.4751275800000001E-4</v>
      </c>
      <c r="J538" s="5"/>
    </row>
    <row r="539" spans="2:10" ht="12.95" customHeight="1" x14ac:dyDescent="0.25">
      <c r="B539">
        <v>4</v>
      </c>
      <c r="C539" t="s">
        <v>21</v>
      </c>
      <c r="D539" s="20" t="s">
        <v>1052</v>
      </c>
      <c r="E539" s="30">
        <v>220916</v>
      </c>
      <c r="F539" s="30"/>
      <c r="G539" t="s">
        <v>1053</v>
      </c>
      <c r="H539" s="33">
        <v>1465692</v>
      </c>
      <c r="I539" s="32">
        <v>1.5872209170000001E-3</v>
      </c>
      <c r="J539" s="5"/>
    </row>
    <row r="540" spans="2:10" ht="12.95" customHeight="1" x14ac:dyDescent="0.25">
      <c r="B540">
        <v>4</v>
      </c>
      <c r="C540" t="s">
        <v>21</v>
      </c>
      <c r="D540" s="20" t="s">
        <v>1054</v>
      </c>
      <c r="E540" s="30">
        <v>246906</v>
      </c>
      <c r="F540" s="30"/>
      <c r="G540" t="s">
        <v>1055</v>
      </c>
      <c r="H540" s="33">
        <v>690160</v>
      </c>
      <c r="I540" s="32">
        <v>7.47385118E-4</v>
      </c>
      <c r="J540" s="5"/>
    </row>
    <row r="541" spans="2:10" ht="12.95" customHeight="1" x14ac:dyDescent="0.25">
      <c r="B541">
        <v>4</v>
      </c>
      <c r="C541" t="s">
        <v>21</v>
      </c>
      <c r="D541" s="20" t="s">
        <v>1056</v>
      </c>
      <c r="E541" s="30">
        <v>152910</v>
      </c>
      <c r="F541" s="30"/>
      <c r="G541" t="s">
        <v>1057</v>
      </c>
      <c r="H541" s="33">
        <v>66993</v>
      </c>
      <c r="I541" s="32">
        <v>7.2547772999999996E-5</v>
      </c>
      <c r="J541" s="5"/>
    </row>
    <row r="542" spans="2:10" ht="12.95" customHeight="1" x14ac:dyDescent="0.25">
      <c r="B542">
        <v>5</v>
      </c>
      <c r="C542" t="s">
        <v>14</v>
      </c>
      <c r="D542" s="20" t="s">
        <v>1058</v>
      </c>
      <c r="E542" s="30">
        <v>108807</v>
      </c>
      <c r="F542" s="30"/>
      <c r="G542" t="s">
        <v>1059</v>
      </c>
      <c r="H542" s="33">
        <v>5487863</v>
      </c>
      <c r="I542" s="32">
        <v>5.9428931470000002E-3</v>
      </c>
      <c r="J542" s="5"/>
    </row>
    <row r="543" spans="2:10" ht="12.95" customHeight="1" x14ac:dyDescent="0.25">
      <c r="B543">
        <v>4</v>
      </c>
      <c r="C543" t="s">
        <v>21</v>
      </c>
      <c r="D543" s="20" t="s">
        <v>1060</v>
      </c>
      <c r="E543" s="30">
        <v>120905</v>
      </c>
      <c r="F543" s="30"/>
      <c r="G543" t="s">
        <v>1061</v>
      </c>
      <c r="H543" s="33">
        <v>79328</v>
      </c>
      <c r="I543" s="32">
        <v>8.5905538999999999E-5</v>
      </c>
      <c r="J543" s="5"/>
    </row>
    <row r="544" spans="2:10" ht="12.95" customHeight="1" x14ac:dyDescent="0.25">
      <c r="B544">
        <v>4</v>
      </c>
      <c r="C544" t="s">
        <v>21</v>
      </c>
      <c r="D544" s="20" t="s">
        <v>1062</v>
      </c>
      <c r="E544" s="30">
        <v>205903</v>
      </c>
      <c r="F544" s="30"/>
      <c r="G544" t="s">
        <v>1063</v>
      </c>
      <c r="H544" s="33">
        <v>140872</v>
      </c>
      <c r="I544" s="32">
        <v>1.5255250399999999E-4</v>
      </c>
      <c r="J544" s="5"/>
    </row>
    <row r="545" spans="2:10" ht="12.95" customHeight="1" x14ac:dyDescent="0.25">
      <c r="B545">
        <v>4</v>
      </c>
      <c r="C545" t="s">
        <v>21</v>
      </c>
      <c r="D545" s="20" t="s">
        <v>1064</v>
      </c>
      <c r="E545" s="30">
        <v>133904</v>
      </c>
      <c r="F545" s="30"/>
      <c r="G545" t="s">
        <v>1065</v>
      </c>
      <c r="H545" s="33">
        <v>104133</v>
      </c>
      <c r="I545" s="32">
        <v>1.1276726300000001E-4</v>
      </c>
      <c r="J545" s="5"/>
    </row>
    <row r="546" spans="2:10" ht="12.95" customHeight="1" x14ac:dyDescent="0.25">
      <c r="B546">
        <v>5</v>
      </c>
      <c r="C546" t="s">
        <v>14</v>
      </c>
      <c r="D546" s="20" t="s">
        <v>1066</v>
      </c>
      <c r="E546" s="30">
        <v>15808</v>
      </c>
      <c r="F546" s="30"/>
      <c r="G546" t="s">
        <v>1067</v>
      </c>
      <c r="H546" s="33">
        <v>57743</v>
      </c>
      <c r="I546" s="32">
        <v>6.2530803000000003E-5</v>
      </c>
      <c r="J546" s="5"/>
    </row>
    <row r="547" spans="2:10" ht="12.95" customHeight="1" x14ac:dyDescent="0.25">
      <c r="B547">
        <v>5</v>
      </c>
      <c r="C547" t="s">
        <v>14</v>
      </c>
      <c r="D547" s="20" t="s">
        <v>1068</v>
      </c>
      <c r="E547" s="30">
        <v>57830</v>
      </c>
      <c r="F547" s="30"/>
      <c r="G547" t="s">
        <v>1069</v>
      </c>
      <c r="H547" s="33">
        <v>97599</v>
      </c>
      <c r="I547" s="32">
        <v>1.05691492E-4</v>
      </c>
      <c r="J547" s="5"/>
    </row>
    <row r="548" spans="2:10" ht="12.95" customHeight="1" x14ac:dyDescent="0.25">
      <c r="B548">
        <v>5</v>
      </c>
      <c r="C548" t="s">
        <v>14</v>
      </c>
      <c r="D548" s="20" t="s">
        <v>1070</v>
      </c>
      <c r="E548" s="30">
        <v>57848</v>
      </c>
      <c r="F548" s="30"/>
      <c r="G548" t="s">
        <v>1071</v>
      </c>
      <c r="H548" s="33">
        <v>1536783</v>
      </c>
      <c r="I548" s="32">
        <v>1.6642064789999999E-3</v>
      </c>
      <c r="J548" s="5"/>
    </row>
    <row r="549" spans="2:10" ht="12.95" customHeight="1" x14ac:dyDescent="0.25">
      <c r="B549">
        <v>4</v>
      </c>
      <c r="C549" t="s">
        <v>21</v>
      </c>
      <c r="D549" s="20" t="s">
        <v>1072</v>
      </c>
      <c r="E549" s="30">
        <v>93903</v>
      </c>
      <c r="F549" s="30"/>
      <c r="G549" t="s">
        <v>1073</v>
      </c>
      <c r="H549" s="33">
        <v>51949</v>
      </c>
      <c r="I549" s="32">
        <v>5.6256389000000002E-5</v>
      </c>
      <c r="J549" s="5"/>
    </row>
    <row r="550" spans="2:10" ht="12.95" customHeight="1" x14ac:dyDescent="0.25">
      <c r="B550">
        <v>4</v>
      </c>
      <c r="C550" t="s">
        <v>21</v>
      </c>
      <c r="D550" s="20" t="s">
        <v>1074</v>
      </c>
      <c r="E550" s="30">
        <v>243903</v>
      </c>
      <c r="F550" s="30"/>
      <c r="G550" t="s">
        <v>1075</v>
      </c>
      <c r="H550" s="33">
        <v>122221</v>
      </c>
      <c r="I550" s="32">
        <v>1.3235504300000001E-4</v>
      </c>
      <c r="J550" s="5"/>
    </row>
    <row r="551" spans="2:10" ht="12.95" customHeight="1" x14ac:dyDescent="0.25">
      <c r="B551">
        <v>4</v>
      </c>
      <c r="C551" t="s">
        <v>21</v>
      </c>
      <c r="D551" s="20" t="s">
        <v>1076</v>
      </c>
      <c r="E551" s="30">
        <v>208903</v>
      </c>
      <c r="F551" s="30"/>
      <c r="G551" t="s">
        <v>1077</v>
      </c>
      <c r="H551" s="33">
        <v>17682</v>
      </c>
      <c r="I551" s="32">
        <v>1.9148116000000001E-5</v>
      </c>
      <c r="J551" s="5"/>
    </row>
    <row r="552" spans="2:10" ht="12.95" customHeight="1" x14ac:dyDescent="0.25">
      <c r="B552">
        <v>4</v>
      </c>
      <c r="C552" t="s">
        <v>21</v>
      </c>
      <c r="D552" s="20" t="s">
        <v>1078</v>
      </c>
      <c r="E552" s="30">
        <v>186903</v>
      </c>
      <c r="F552" s="30"/>
      <c r="G552" t="s">
        <v>2556</v>
      </c>
      <c r="H552" s="33">
        <v>33718</v>
      </c>
      <c r="I552" s="32">
        <v>3.6513751999999998E-5</v>
      </c>
      <c r="J552" s="5"/>
    </row>
    <row r="553" spans="2:10" ht="12.95" customHeight="1" x14ac:dyDescent="0.25">
      <c r="B553">
        <v>4</v>
      </c>
      <c r="C553" t="s">
        <v>21</v>
      </c>
      <c r="D553" s="20" t="s">
        <v>1079</v>
      </c>
      <c r="E553" s="30">
        <v>18906</v>
      </c>
      <c r="F553" s="30"/>
      <c r="G553" t="s">
        <v>1080</v>
      </c>
      <c r="H553" s="33">
        <v>11806</v>
      </c>
      <c r="I553" s="32">
        <v>1.2784903E-5</v>
      </c>
      <c r="J553" s="5"/>
    </row>
    <row r="554" spans="2:10" ht="12.95" customHeight="1" x14ac:dyDescent="0.25">
      <c r="B554">
        <v>4</v>
      </c>
      <c r="C554" t="s">
        <v>21</v>
      </c>
      <c r="D554" s="20" t="s">
        <v>1081</v>
      </c>
      <c r="E554" s="30">
        <v>118902</v>
      </c>
      <c r="F554" s="30"/>
      <c r="G554" t="s">
        <v>1082</v>
      </c>
      <c r="H554" s="33">
        <v>29428</v>
      </c>
      <c r="I554" s="32">
        <v>3.1868044000000001E-5</v>
      </c>
      <c r="J554" s="5"/>
    </row>
    <row r="555" spans="2:10" ht="12.95" customHeight="1" x14ac:dyDescent="0.25">
      <c r="B555">
        <v>4</v>
      </c>
      <c r="C555" t="s">
        <v>21</v>
      </c>
      <c r="D555" s="20" t="s">
        <v>1083</v>
      </c>
      <c r="E555" s="30">
        <v>57912</v>
      </c>
      <c r="F555" s="30"/>
      <c r="G555" t="s">
        <v>1084</v>
      </c>
      <c r="H555" s="33">
        <v>2062365</v>
      </c>
      <c r="I555" s="32">
        <v>2.2333674920000002E-3</v>
      </c>
      <c r="J555" s="5"/>
    </row>
    <row r="556" spans="2:10" ht="12.95" customHeight="1" x14ac:dyDescent="0.25">
      <c r="B556">
        <v>4</v>
      </c>
      <c r="C556" t="s">
        <v>21</v>
      </c>
      <c r="D556" s="20" t="s">
        <v>1085</v>
      </c>
      <c r="E556" s="30">
        <v>70907</v>
      </c>
      <c r="F556" s="30"/>
      <c r="G556" t="s">
        <v>1086</v>
      </c>
      <c r="H556" s="33">
        <v>56751</v>
      </c>
      <c r="I556" s="32">
        <v>6.145655E-5</v>
      </c>
      <c r="J556" s="5"/>
    </row>
    <row r="557" spans="2:10" ht="12.95" customHeight="1" x14ac:dyDescent="0.25">
      <c r="B557">
        <v>4</v>
      </c>
      <c r="C557" t="s">
        <v>21</v>
      </c>
      <c r="D557" s="20" t="s">
        <v>1087</v>
      </c>
      <c r="E557" s="30">
        <v>109907</v>
      </c>
      <c r="F557" s="30"/>
      <c r="G557" t="s">
        <v>1088</v>
      </c>
      <c r="H557" s="33">
        <v>60725</v>
      </c>
      <c r="I557" s="32">
        <v>6.5760056999999996E-5</v>
      </c>
      <c r="J557" s="5"/>
    </row>
    <row r="558" spans="2:10" ht="12.95" customHeight="1" x14ac:dyDescent="0.25">
      <c r="B558">
        <v>4</v>
      </c>
      <c r="C558" t="s">
        <v>21</v>
      </c>
      <c r="D558" s="20" t="s">
        <v>1089</v>
      </c>
      <c r="E558" s="30">
        <v>119902</v>
      </c>
      <c r="F558" s="30"/>
      <c r="G558" t="s">
        <v>1090</v>
      </c>
      <c r="H558" s="33">
        <v>73996</v>
      </c>
      <c r="I558" s="32">
        <v>8.0131432000000004E-5</v>
      </c>
      <c r="J558" s="5"/>
    </row>
    <row r="559" spans="2:10" ht="12.95" customHeight="1" x14ac:dyDescent="0.25">
      <c r="B559">
        <v>4</v>
      </c>
      <c r="C559" t="s">
        <v>21</v>
      </c>
      <c r="D559" s="20" t="s">
        <v>1091</v>
      </c>
      <c r="E559" s="30">
        <v>37904</v>
      </c>
      <c r="F559" s="30"/>
      <c r="G559" t="s">
        <v>1092</v>
      </c>
      <c r="H559" s="33">
        <v>378103</v>
      </c>
      <c r="I559" s="32">
        <v>4.0945368500000003E-4</v>
      </c>
      <c r="J559" s="5"/>
    </row>
    <row r="560" spans="2:10" ht="12.95" customHeight="1" x14ac:dyDescent="0.25">
      <c r="B560">
        <v>4</v>
      </c>
      <c r="C560" t="s">
        <v>21</v>
      </c>
      <c r="D560" s="20" t="s">
        <v>1093</v>
      </c>
      <c r="E560" s="30">
        <v>246907</v>
      </c>
      <c r="F560" s="30"/>
      <c r="G560" t="s">
        <v>1094</v>
      </c>
      <c r="H560" s="33">
        <v>261743</v>
      </c>
      <c r="I560" s="32">
        <v>2.8344561100000001E-4</v>
      </c>
      <c r="J560" s="5"/>
    </row>
    <row r="561" spans="2:10" ht="12.95" customHeight="1" x14ac:dyDescent="0.25">
      <c r="B561">
        <v>4</v>
      </c>
      <c r="C561" t="s">
        <v>21</v>
      </c>
      <c r="D561" s="20" t="s">
        <v>1095</v>
      </c>
      <c r="E561" s="30">
        <v>121904</v>
      </c>
      <c r="F561" s="30"/>
      <c r="G561" t="s">
        <v>1096</v>
      </c>
      <c r="H561" s="33">
        <v>161510</v>
      </c>
      <c r="I561" s="32">
        <v>1.7490171900000001E-4</v>
      </c>
      <c r="J561" s="5"/>
    </row>
    <row r="562" spans="2:10" ht="12.95" customHeight="1" x14ac:dyDescent="0.25">
      <c r="B562">
        <v>4</v>
      </c>
      <c r="C562" t="s">
        <v>21</v>
      </c>
      <c r="D562" s="20" t="s">
        <v>1097</v>
      </c>
      <c r="E562" s="30">
        <v>132902</v>
      </c>
      <c r="F562" s="30"/>
      <c r="G562" t="s">
        <v>1098</v>
      </c>
      <c r="H562" s="33">
        <v>19581</v>
      </c>
      <c r="I562" s="32">
        <v>2.1204573E-5</v>
      </c>
      <c r="J562" s="5"/>
    </row>
    <row r="563" spans="2:10" ht="12.95" customHeight="1" x14ac:dyDescent="0.25">
      <c r="B563">
        <v>5</v>
      </c>
      <c r="C563" t="s">
        <v>14</v>
      </c>
      <c r="D563" s="20" t="s">
        <v>1099</v>
      </c>
      <c r="E563" s="30">
        <v>57819</v>
      </c>
      <c r="F563" s="30"/>
      <c r="G563" t="s">
        <v>1100</v>
      </c>
      <c r="H563" s="33">
        <v>16437</v>
      </c>
      <c r="I563" s="32">
        <v>1.7799886E-5</v>
      </c>
      <c r="J563" s="5"/>
    </row>
    <row r="564" spans="2:10" ht="12.95" customHeight="1" x14ac:dyDescent="0.25">
      <c r="B564">
        <v>4</v>
      </c>
      <c r="C564" t="s">
        <v>21</v>
      </c>
      <c r="D564" s="20" t="s">
        <v>1101</v>
      </c>
      <c r="E564" s="30">
        <v>155901</v>
      </c>
      <c r="F564" s="30"/>
      <c r="G564" t="s">
        <v>1102</v>
      </c>
      <c r="H564" s="33">
        <v>116135</v>
      </c>
      <c r="I564" s="32">
        <v>1.2576441800000001E-4</v>
      </c>
      <c r="J564" s="5"/>
    </row>
    <row r="565" spans="2:10" ht="12.95" customHeight="1" x14ac:dyDescent="0.25">
      <c r="B565">
        <v>4</v>
      </c>
      <c r="C565" t="s">
        <v>21</v>
      </c>
      <c r="D565" s="20" t="s">
        <v>1103</v>
      </c>
      <c r="E565" s="30">
        <v>124901</v>
      </c>
      <c r="F565" s="30"/>
      <c r="G565" t="s">
        <v>1104</v>
      </c>
      <c r="H565" s="33">
        <v>97565</v>
      </c>
      <c r="I565" s="32">
        <v>1.05654673E-4</v>
      </c>
      <c r="J565" s="5"/>
    </row>
    <row r="566" spans="2:10" ht="12.95" customHeight="1" x14ac:dyDescent="0.25">
      <c r="B566">
        <v>4</v>
      </c>
      <c r="C566" t="s">
        <v>21</v>
      </c>
      <c r="D566" s="20" t="s">
        <v>1105</v>
      </c>
      <c r="E566" s="30">
        <v>221911</v>
      </c>
      <c r="F566" s="30"/>
      <c r="G566" t="s">
        <v>1106</v>
      </c>
      <c r="H566" s="33">
        <v>115275</v>
      </c>
      <c r="I566" s="32">
        <v>1.2483311E-4</v>
      </c>
      <c r="J566" s="5"/>
    </row>
    <row r="567" spans="2:10" ht="12.95" customHeight="1" x14ac:dyDescent="0.25">
      <c r="B567">
        <v>4</v>
      </c>
      <c r="C567" t="s">
        <v>21</v>
      </c>
      <c r="D567" s="20" t="s">
        <v>1107</v>
      </c>
      <c r="E567" s="30">
        <v>210902</v>
      </c>
      <c r="F567" s="30"/>
      <c r="G567" t="s">
        <v>1108</v>
      </c>
      <c r="H567" s="33">
        <v>64032</v>
      </c>
      <c r="I567" s="32">
        <v>6.9341260000000004E-5</v>
      </c>
      <c r="J567" s="5"/>
    </row>
    <row r="568" spans="2:10" ht="12.95" customHeight="1" x14ac:dyDescent="0.25">
      <c r="B568">
        <v>4</v>
      </c>
      <c r="C568" t="s">
        <v>21</v>
      </c>
      <c r="D568" s="20" t="s">
        <v>1109</v>
      </c>
      <c r="E568" s="30">
        <v>16901</v>
      </c>
      <c r="F568" s="30"/>
      <c r="G568" t="s">
        <v>1110</v>
      </c>
      <c r="H568" s="33">
        <v>65942</v>
      </c>
      <c r="I568" s="32">
        <v>7.1409629000000001E-5</v>
      </c>
      <c r="J568" s="5"/>
    </row>
    <row r="569" spans="2:10" ht="12.95" customHeight="1" x14ac:dyDescent="0.25">
      <c r="B569">
        <v>4</v>
      </c>
      <c r="C569" t="s">
        <v>21</v>
      </c>
      <c r="D569" s="20" t="s">
        <v>1111</v>
      </c>
      <c r="E569" s="30">
        <v>50909</v>
      </c>
      <c r="F569" s="30"/>
      <c r="G569" t="s">
        <v>1112</v>
      </c>
      <c r="H569" s="33">
        <v>20256</v>
      </c>
      <c r="I569" s="32">
        <v>2.1935540999999999E-5</v>
      </c>
      <c r="J569" s="5"/>
    </row>
    <row r="570" spans="2:10" ht="12.95" customHeight="1" x14ac:dyDescent="0.25">
      <c r="B570">
        <v>4</v>
      </c>
      <c r="C570" t="s">
        <v>21</v>
      </c>
      <c r="D570" s="20" t="s">
        <v>1113</v>
      </c>
      <c r="E570" s="30">
        <v>126905</v>
      </c>
      <c r="F570" s="30"/>
      <c r="G570" t="s">
        <v>1114</v>
      </c>
      <c r="H570" s="33">
        <v>416543</v>
      </c>
      <c r="I570" s="32">
        <v>4.5108096500000002E-4</v>
      </c>
      <c r="J570" s="5"/>
    </row>
    <row r="571" spans="2:10" ht="12.95" customHeight="1" x14ac:dyDescent="0.25">
      <c r="B571">
        <v>4</v>
      </c>
      <c r="C571" t="s">
        <v>21</v>
      </c>
      <c r="D571" s="20" t="s">
        <v>1115</v>
      </c>
      <c r="E571" s="30">
        <v>7902</v>
      </c>
      <c r="F571" s="30"/>
      <c r="G571" t="s">
        <v>1116</v>
      </c>
      <c r="H571" s="33">
        <v>106046</v>
      </c>
      <c r="I571" s="32">
        <v>1.14838881E-4</v>
      </c>
      <c r="J571" s="5"/>
    </row>
    <row r="572" spans="2:10" ht="12.95" customHeight="1" x14ac:dyDescent="0.25">
      <c r="B572">
        <v>5</v>
      </c>
      <c r="C572" t="s">
        <v>14</v>
      </c>
      <c r="D572" s="20" t="s">
        <v>1117</v>
      </c>
      <c r="E572" s="30">
        <v>15822</v>
      </c>
      <c r="F572" s="30"/>
      <c r="G572" t="s">
        <v>1118</v>
      </c>
      <c r="H572" s="33">
        <v>422689</v>
      </c>
      <c r="I572" s="32">
        <v>4.57736566E-4</v>
      </c>
      <c r="J572" s="5"/>
    </row>
    <row r="573" spans="2:10" ht="12.95" customHeight="1" x14ac:dyDescent="0.25">
      <c r="B573">
        <v>4</v>
      </c>
      <c r="C573" t="s">
        <v>21</v>
      </c>
      <c r="D573" s="20" t="s">
        <v>1119</v>
      </c>
      <c r="E573" s="30">
        <v>15916</v>
      </c>
      <c r="F573" s="30"/>
      <c r="G573" t="s">
        <v>1120</v>
      </c>
      <c r="H573" s="33">
        <v>1728090</v>
      </c>
      <c r="I573" s="32">
        <v>1.8713758379999999E-3</v>
      </c>
      <c r="J573" s="5"/>
    </row>
    <row r="574" spans="2:10" ht="12.95" customHeight="1" x14ac:dyDescent="0.25">
      <c r="B574">
        <v>4</v>
      </c>
      <c r="C574" t="s">
        <v>21</v>
      </c>
      <c r="D574" s="20" t="s">
        <v>1121</v>
      </c>
      <c r="E574" s="30">
        <v>134901</v>
      </c>
      <c r="F574" s="30"/>
      <c r="G574" t="s">
        <v>1122</v>
      </c>
      <c r="H574" s="33">
        <v>45924</v>
      </c>
      <c r="I574" s="32">
        <v>4.9731821999999997E-5</v>
      </c>
      <c r="J574" s="5"/>
    </row>
    <row r="575" spans="2:10" ht="12.95" customHeight="1" x14ac:dyDescent="0.25">
      <c r="B575">
        <v>4</v>
      </c>
      <c r="C575" t="s">
        <v>21</v>
      </c>
      <c r="D575" s="20" t="s">
        <v>1123</v>
      </c>
      <c r="E575" s="30">
        <v>102901</v>
      </c>
      <c r="F575" s="30"/>
      <c r="G575" t="s">
        <v>1124</v>
      </c>
      <c r="H575" s="33">
        <v>16497</v>
      </c>
      <c r="I575" s="32">
        <v>1.7864860999999999E-5</v>
      </c>
      <c r="J575" s="5"/>
    </row>
    <row r="576" spans="2:10" ht="12.95" customHeight="1" x14ac:dyDescent="0.25">
      <c r="B576">
        <v>4</v>
      </c>
      <c r="C576" t="s">
        <v>21</v>
      </c>
      <c r="D576" s="20" t="s">
        <v>1125</v>
      </c>
      <c r="E576" s="30">
        <v>128901</v>
      </c>
      <c r="F576" s="30"/>
      <c r="G576" t="s">
        <v>1126</v>
      </c>
      <c r="H576" s="33">
        <v>141303</v>
      </c>
      <c r="I576" s="32">
        <v>1.5301924099999999E-4</v>
      </c>
      <c r="J576" s="5"/>
    </row>
    <row r="577" spans="2:10" ht="12.95" customHeight="1" x14ac:dyDescent="0.25">
      <c r="B577">
        <v>5</v>
      </c>
      <c r="C577" t="s">
        <v>14</v>
      </c>
      <c r="D577" s="20" t="s">
        <v>1127</v>
      </c>
      <c r="E577" s="30">
        <v>105801</v>
      </c>
      <c r="F577" s="30"/>
      <c r="G577" t="s">
        <v>1128</v>
      </c>
      <c r="H577" s="33">
        <v>10088</v>
      </c>
      <c r="I577" s="32">
        <v>1.0924453999999999E-5</v>
      </c>
      <c r="J577" s="5"/>
    </row>
    <row r="578" spans="2:10" ht="12.95" customHeight="1" x14ac:dyDescent="0.25">
      <c r="B578">
        <v>4</v>
      </c>
      <c r="C578" t="s">
        <v>21</v>
      </c>
      <c r="D578" s="20" t="s">
        <v>1129</v>
      </c>
      <c r="E578" s="30">
        <v>101914</v>
      </c>
      <c r="F578" s="30"/>
      <c r="G578" t="s">
        <v>1130</v>
      </c>
      <c r="H578" s="33">
        <v>6636866</v>
      </c>
      <c r="I578" s="32">
        <v>7.1871665660000004E-3</v>
      </c>
      <c r="J578" s="5"/>
    </row>
    <row r="579" spans="2:10" ht="12.95" customHeight="1" x14ac:dyDescent="0.25">
      <c r="B579">
        <v>4</v>
      </c>
      <c r="C579" t="s">
        <v>21</v>
      </c>
      <c r="D579" s="20" t="s">
        <v>1131</v>
      </c>
      <c r="E579" s="30">
        <v>129903</v>
      </c>
      <c r="F579" s="30"/>
      <c r="G579" t="s">
        <v>1132</v>
      </c>
      <c r="H579" s="33">
        <v>267873</v>
      </c>
      <c r="I579" s="32">
        <v>2.90083884E-4</v>
      </c>
      <c r="J579" s="5"/>
    </row>
    <row r="580" spans="2:10" ht="12.95" customHeight="1" x14ac:dyDescent="0.25">
      <c r="B580">
        <v>4</v>
      </c>
      <c r="C580" t="s">
        <v>21</v>
      </c>
      <c r="D580" s="20" t="s">
        <v>1133</v>
      </c>
      <c r="E580" s="30">
        <v>126906</v>
      </c>
      <c r="F580" s="30"/>
      <c r="G580" t="s">
        <v>1134</v>
      </c>
      <c r="H580" s="33">
        <v>83150</v>
      </c>
      <c r="I580" s="32">
        <v>9.0044442999999999E-5</v>
      </c>
      <c r="J580" s="5"/>
    </row>
    <row r="581" spans="2:10" ht="12.95" customHeight="1" x14ac:dyDescent="0.25">
      <c r="B581">
        <v>4</v>
      </c>
      <c r="C581" t="s">
        <v>21</v>
      </c>
      <c r="D581" s="20" t="s">
        <v>1135</v>
      </c>
      <c r="E581" s="30">
        <v>220907</v>
      </c>
      <c r="F581" s="30"/>
      <c r="G581" t="s">
        <v>1136</v>
      </c>
      <c r="H581" s="33">
        <v>1779098</v>
      </c>
      <c r="I581" s="32">
        <v>1.926613203E-3</v>
      </c>
      <c r="J581" s="5"/>
    </row>
    <row r="582" spans="2:10" ht="12.95" customHeight="1" x14ac:dyDescent="0.25">
      <c r="B582">
        <v>4</v>
      </c>
      <c r="C582" t="s">
        <v>21</v>
      </c>
      <c r="D582" s="20" t="s">
        <v>1137</v>
      </c>
      <c r="E582" s="30">
        <v>242905</v>
      </c>
      <c r="F582" s="30"/>
      <c r="G582" t="s">
        <v>1138</v>
      </c>
      <c r="H582" s="33">
        <v>11262</v>
      </c>
      <c r="I582" s="32">
        <v>1.2195796999999999E-5</v>
      </c>
      <c r="J582" s="5"/>
    </row>
    <row r="583" spans="2:10" ht="12.95" customHeight="1" x14ac:dyDescent="0.25">
      <c r="B583">
        <v>4</v>
      </c>
      <c r="C583" t="s">
        <v>21</v>
      </c>
      <c r="D583" s="20" t="s">
        <v>1139</v>
      </c>
      <c r="E583" s="30">
        <v>129904</v>
      </c>
      <c r="F583" s="30"/>
      <c r="G583" t="s">
        <v>1140</v>
      </c>
      <c r="H583" s="33">
        <v>167331</v>
      </c>
      <c r="I583" s="32">
        <v>1.8120537099999999E-4</v>
      </c>
      <c r="J583" s="5"/>
    </row>
    <row r="584" spans="2:10" ht="12.95" customHeight="1" x14ac:dyDescent="0.25">
      <c r="B584">
        <v>4</v>
      </c>
      <c r="C584" t="s">
        <v>21</v>
      </c>
      <c r="D584" s="20" t="s">
        <v>1141</v>
      </c>
      <c r="E584" s="30">
        <v>131001</v>
      </c>
      <c r="F584" s="30"/>
      <c r="G584" t="s">
        <v>1142</v>
      </c>
      <c r="H584" s="33">
        <v>9375</v>
      </c>
      <c r="I584" s="32">
        <v>1.0152335E-5</v>
      </c>
      <c r="J584" s="5"/>
    </row>
    <row r="585" spans="2:10" ht="12.95" customHeight="1" x14ac:dyDescent="0.25">
      <c r="B585">
        <v>4</v>
      </c>
      <c r="C585" t="s">
        <v>21</v>
      </c>
      <c r="D585" s="20" t="s">
        <v>1143</v>
      </c>
      <c r="E585" s="30">
        <v>128902</v>
      </c>
      <c r="F585" s="30"/>
      <c r="G585" t="s">
        <v>1144</v>
      </c>
      <c r="H585" s="33">
        <v>78513</v>
      </c>
      <c r="I585" s="32">
        <v>8.5022962000000005E-5</v>
      </c>
      <c r="J585" s="5"/>
    </row>
    <row r="586" spans="2:10" ht="12.95" customHeight="1" x14ac:dyDescent="0.25">
      <c r="B586">
        <v>4</v>
      </c>
      <c r="C586" t="s">
        <v>21</v>
      </c>
      <c r="D586" s="20" t="s">
        <v>1145</v>
      </c>
      <c r="E586" s="30">
        <v>113906</v>
      </c>
      <c r="F586" s="30"/>
      <c r="G586" t="s">
        <v>1146</v>
      </c>
      <c r="H586" s="33">
        <v>24601</v>
      </c>
      <c r="I586" s="32">
        <v>2.6640810000000002E-5</v>
      </c>
      <c r="J586" s="5"/>
    </row>
    <row r="587" spans="2:10" ht="12.95" customHeight="1" x14ac:dyDescent="0.25">
      <c r="B587">
        <v>4</v>
      </c>
      <c r="C587" t="s">
        <v>21</v>
      </c>
      <c r="D587" s="20" t="s">
        <v>1147</v>
      </c>
      <c r="E587" s="30">
        <v>220914</v>
      </c>
      <c r="F587" s="30"/>
      <c r="G587" t="s">
        <v>1148</v>
      </c>
      <c r="H587" s="33">
        <v>197271</v>
      </c>
      <c r="I587" s="32">
        <v>2.1362786800000001E-4</v>
      </c>
      <c r="J587" s="5"/>
    </row>
    <row r="588" spans="2:10" ht="12.95" customHeight="1" x14ac:dyDescent="0.25">
      <c r="B588">
        <v>4</v>
      </c>
      <c r="C588" t="s">
        <v>21</v>
      </c>
      <c r="D588" s="20" t="s">
        <v>1149</v>
      </c>
      <c r="E588" s="30">
        <v>175907</v>
      </c>
      <c r="F588" s="30"/>
      <c r="G588" t="s">
        <v>1150</v>
      </c>
      <c r="H588" s="33">
        <v>66026</v>
      </c>
      <c r="I588" s="32">
        <v>7.1500594000000001E-5</v>
      </c>
      <c r="J588" s="5"/>
    </row>
    <row r="589" spans="2:10" ht="12.95" customHeight="1" x14ac:dyDescent="0.25">
      <c r="B589">
        <v>4</v>
      </c>
      <c r="C589" t="s">
        <v>21</v>
      </c>
      <c r="D589" s="20" t="s">
        <v>1151</v>
      </c>
      <c r="E589" s="30">
        <v>248901</v>
      </c>
      <c r="F589" s="30"/>
      <c r="G589" t="s">
        <v>1152</v>
      </c>
      <c r="H589" s="33">
        <v>129080</v>
      </c>
      <c r="I589" s="32">
        <v>1.3978276199999999E-4</v>
      </c>
      <c r="J589" s="5"/>
    </row>
    <row r="590" spans="2:10" ht="12.95" customHeight="1" x14ac:dyDescent="0.25">
      <c r="B590">
        <v>4</v>
      </c>
      <c r="C590" t="s">
        <v>21</v>
      </c>
      <c r="D590" s="20" t="s">
        <v>1153</v>
      </c>
      <c r="E590" s="30">
        <v>133903</v>
      </c>
      <c r="F590" s="30"/>
      <c r="G590" t="s">
        <v>1154</v>
      </c>
      <c r="H590" s="33">
        <v>317573</v>
      </c>
      <c r="I590" s="32">
        <v>3.4390479599999998E-4</v>
      </c>
      <c r="J590" s="5"/>
    </row>
    <row r="591" spans="2:10" ht="12.95" customHeight="1" x14ac:dyDescent="0.25">
      <c r="B591">
        <v>5</v>
      </c>
      <c r="C591" t="s">
        <v>14</v>
      </c>
      <c r="D591" s="20" t="s">
        <v>1155</v>
      </c>
      <c r="E591" s="30">
        <v>105803</v>
      </c>
      <c r="F591" s="30"/>
      <c r="G591" t="s">
        <v>2557</v>
      </c>
      <c r="H591" s="33">
        <v>56776</v>
      </c>
      <c r="I591" s="32">
        <v>6.1483622999999998E-5</v>
      </c>
      <c r="J591" s="5"/>
    </row>
    <row r="592" spans="2:10" ht="12.95" customHeight="1" x14ac:dyDescent="0.25">
      <c r="B592">
        <v>4</v>
      </c>
      <c r="C592" t="s">
        <v>21</v>
      </c>
      <c r="D592" s="20" t="s">
        <v>1156</v>
      </c>
      <c r="E592" s="30">
        <v>92902</v>
      </c>
      <c r="F592" s="30"/>
      <c r="G592" t="s">
        <v>1157</v>
      </c>
      <c r="H592" s="33">
        <v>241996</v>
      </c>
      <c r="I592" s="32">
        <v>2.62061274E-4</v>
      </c>
      <c r="J592" s="5"/>
    </row>
    <row r="593" spans="2:10" ht="12.95" customHeight="1" x14ac:dyDescent="0.25">
      <c r="B593">
        <v>4</v>
      </c>
      <c r="C593" t="s">
        <v>21</v>
      </c>
      <c r="D593" s="20" t="s">
        <v>1158</v>
      </c>
      <c r="E593" s="30">
        <v>14906</v>
      </c>
      <c r="F593" s="30"/>
      <c r="G593" t="s">
        <v>1159</v>
      </c>
      <c r="H593" s="33">
        <v>3107947</v>
      </c>
      <c r="I593" s="32">
        <v>3.365644683E-3</v>
      </c>
      <c r="J593" s="5"/>
    </row>
    <row r="594" spans="2:10" ht="12.95" customHeight="1" x14ac:dyDescent="0.25">
      <c r="B594">
        <v>4</v>
      </c>
      <c r="C594" t="s">
        <v>21</v>
      </c>
      <c r="D594" s="20" t="s">
        <v>1160</v>
      </c>
      <c r="E594" s="30">
        <v>137901</v>
      </c>
      <c r="F594" s="30"/>
      <c r="G594" t="s">
        <v>1161</v>
      </c>
      <c r="H594" s="33">
        <v>177522</v>
      </c>
      <c r="I594" s="32">
        <v>1.9224136600000001E-4</v>
      </c>
      <c r="J594" s="5"/>
    </row>
    <row r="595" spans="2:10" ht="12.95" customHeight="1" x14ac:dyDescent="0.25">
      <c r="B595">
        <v>5</v>
      </c>
      <c r="C595" t="s">
        <v>14</v>
      </c>
      <c r="D595" s="20" t="s">
        <v>1162</v>
      </c>
      <c r="E595" s="30">
        <v>227820</v>
      </c>
      <c r="F595" s="30"/>
      <c r="G595" t="s">
        <v>1163</v>
      </c>
      <c r="H595" s="33">
        <v>2048516</v>
      </c>
      <c r="I595" s="32">
        <v>2.218370192E-3</v>
      </c>
      <c r="J595" s="5"/>
    </row>
    <row r="596" spans="2:10" ht="12.95" customHeight="1" x14ac:dyDescent="0.25">
      <c r="B596">
        <v>4</v>
      </c>
      <c r="C596" t="s">
        <v>21</v>
      </c>
      <c r="D596" s="20" t="s">
        <v>1164</v>
      </c>
      <c r="E596" s="30">
        <v>121905</v>
      </c>
      <c r="F596" s="30"/>
      <c r="G596" t="s">
        <v>1165</v>
      </c>
      <c r="H596" s="33">
        <v>103849</v>
      </c>
      <c r="I596" s="32">
        <v>1.12459715E-4</v>
      </c>
      <c r="J596" s="5"/>
    </row>
    <row r="597" spans="2:10" ht="12.95" customHeight="1" x14ac:dyDescent="0.25">
      <c r="B597">
        <v>4</v>
      </c>
      <c r="C597" t="s">
        <v>21</v>
      </c>
      <c r="D597" s="20" t="s">
        <v>1166</v>
      </c>
      <c r="E597" s="30">
        <v>101915</v>
      </c>
      <c r="F597" s="30"/>
      <c r="G597" t="s">
        <v>1167</v>
      </c>
      <c r="H597" s="33">
        <v>3885469</v>
      </c>
      <c r="I597" s="32">
        <v>4.2076354849999997E-3</v>
      </c>
      <c r="J597" s="5"/>
    </row>
    <row r="598" spans="2:10" ht="12.95" customHeight="1" x14ac:dyDescent="0.25">
      <c r="B598">
        <v>4</v>
      </c>
      <c r="C598" t="s">
        <v>21</v>
      </c>
      <c r="D598" s="20" t="s">
        <v>1168</v>
      </c>
      <c r="E598" s="30">
        <v>58905</v>
      </c>
      <c r="F598" s="30"/>
      <c r="G598" t="s">
        <v>1169</v>
      </c>
      <c r="H598" s="33">
        <v>20573</v>
      </c>
      <c r="I598" s="32">
        <v>2.2278824999999999E-5</v>
      </c>
      <c r="J598" s="5"/>
    </row>
    <row r="599" spans="2:10" ht="12.95" customHeight="1" x14ac:dyDescent="0.25">
      <c r="B599">
        <v>4</v>
      </c>
      <c r="C599" t="s">
        <v>21</v>
      </c>
      <c r="D599" s="20" t="s">
        <v>1170</v>
      </c>
      <c r="E599" s="30">
        <v>232901</v>
      </c>
      <c r="F599" s="30"/>
      <c r="G599" t="s">
        <v>1171</v>
      </c>
      <c r="H599" s="33">
        <v>47872</v>
      </c>
      <c r="I599" s="32">
        <v>5.1841342000000003E-5</v>
      </c>
      <c r="J599" s="5"/>
    </row>
    <row r="600" spans="2:10" ht="12.95" customHeight="1" x14ac:dyDescent="0.25">
      <c r="B600">
        <v>4</v>
      </c>
      <c r="C600" t="s">
        <v>21</v>
      </c>
      <c r="D600" s="20" t="s">
        <v>1172</v>
      </c>
      <c r="E600" s="30">
        <v>138902</v>
      </c>
      <c r="F600" s="30"/>
      <c r="G600" t="s">
        <v>1173</v>
      </c>
      <c r="H600" s="33">
        <v>26671</v>
      </c>
      <c r="I600" s="32">
        <v>2.8882445E-5</v>
      </c>
      <c r="J600" s="5"/>
    </row>
    <row r="601" spans="2:10" ht="12.95" customHeight="1" x14ac:dyDescent="0.25">
      <c r="B601">
        <v>4</v>
      </c>
      <c r="C601" t="s">
        <v>21</v>
      </c>
      <c r="D601" s="20" t="s">
        <v>1174</v>
      </c>
      <c r="E601" s="30">
        <v>18907</v>
      </c>
      <c r="F601" s="30"/>
      <c r="G601" t="s">
        <v>1175</v>
      </c>
      <c r="H601" s="33">
        <v>23398</v>
      </c>
      <c r="I601" s="32">
        <v>2.5338062E-5</v>
      </c>
      <c r="J601" s="5"/>
    </row>
    <row r="602" spans="2:10" ht="12.95" customHeight="1" x14ac:dyDescent="0.25">
      <c r="B602">
        <v>4</v>
      </c>
      <c r="C602" t="s">
        <v>21</v>
      </c>
      <c r="D602" s="20" t="s">
        <v>1176</v>
      </c>
      <c r="E602" s="30">
        <v>100903</v>
      </c>
      <c r="F602" s="30"/>
      <c r="G602" t="s">
        <v>1177</v>
      </c>
      <c r="H602" s="33">
        <v>88839</v>
      </c>
      <c r="I602" s="32">
        <v>9.6205150000000002E-5</v>
      </c>
      <c r="J602" s="5"/>
    </row>
    <row r="603" spans="2:10" ht="12.95" customHeight="1" x14ac:dyDescent="0.25">
      <c r="B603">
        <v>4</v>
      </c>
      <c r="C603" t="s">
        <v>21</v>
      </c>
      <c r="D603" s="20" t="s">
        <v>1178</v>
      </c>
      <c r="E603" s="30">
        <v>219905</v>
      </c>
      <c r="F603" s="30"/>
      <c r="G603" t="s">
        <v>1179</v>
      </c>
      <c r="H603" s="33">
        <v>23713</v>
      </c>
      <c r="I603" s="32">
        <v>2.5679181000000001E-5</v>
      </c>
      <c r="J603" s="5"/>
    </row>
    <row r="604" spans="2:10" ht="12.95" customHeight="1" x14ac:dyDescent="0.25">
      <c r="B604">
        <v>4</v>
      </c>
      <c r="C604" t="s">
        <v>21</v>
      </c>
      <c r="D604" s="20" t="s">
        <v>1180</v>
      </c>
      <c r="E604" s="30">
        <v>61905</v>
      </c>
      <c r="F604" s="30"/>
      <c r="G604" t="s">
        <v>1181</v>
      </c>
      <c r="H604" s="33">
        <v>154150</v>
      </c>
      <c r="I604" s="32">
        <v>1.66931459E-4</v>
      </c>
      <c r="J604" s="5"/>
    </row>
    <row r="605" spans="2:10" ht="12.95" customHeight="1" x14ac:dyDescent="0.25">
      <c r="B605">
        <v>5</v>
      </c>
      <c r="C605" t="s">
        <v>14</v>
      </c>
      <c r="D605" s="20" t="s">
        <v>1182</v>
      </c>
      <c r="E605" s="30">
        <v>57839</v>
      </c>
      <c r="F605" s="30"/>
      <c r="G605" t="s">
        <v>1183</v>
      </c>
      <c r="H605" s="33">
        <v>75715</v>
      </c>
      <c r="I605" s="32">
        <v>8.1992963999999994E-5</v>
      </c>
      <c r="J605" s="5"/>
    </row>
    <row r="606" spans="2:10" ht="12.95" customHeight="1" x14ac:dyDescent="0.25">
      <c r="B606">
        <v>5</v>
      </c>
      <c r="C606" t="s">
        <v>14</v>
      </c>
      <c r="D606" s="20" t="s">
        <v>1184</v>
      </c>
      <c r="E606" s="30">
        <v>71807</v>
      </c>
      <c r="F606" s="30"/>
      <c r="G606" t="s">
        <v>1185</v>
      </c>
      <c r="H606" s="33">
        <v>13321</v>
      </c>
      <c r="I606" s="32">
        <v>1.4425520000000001E-5</v>
      </c>
      <c r="J606" s="5"/>
    </row>
    <row r="607" spans="2:10" ht="12.95" customHeight="1" x14ac:dyDescent="0.25">
      <c r="B607">
        <v>4</v>
      </c>
      <c r="C607" t="s">
        <v>21</v>
      </c>
      <c r="D607" s="20" t="s">
        <v>1186</v>
      </c>
      <c r="E607" s="30">
        <v>31905</v>
      </c>
      <c r="F607" s="30"/>
      <c r="G607" t="s">
        <v>1187</v>
      </c>
      <c r="H607" s="33">
        <v>221825</v>
      </c>
      <c r="I607" s="32">
        <v>2.40217781E-4</v>
      </c>
      <c r="J607" s="5"/>
    </row>
    <row r="608" spans="2:10" ht="12.95" customHeight="1" x14ac:dyDescent="0.25">
      <c r="B608">
        <v>4</v>
      </c>
      <c r="C608" t="s">
        <v>21</v>
      </c>
      <c r="D608" s="20" t="s">
        <v>1188</v>
      </c>
      <c r="E608" s="30">
        <v>125906</v>
      </c>
      <c r="F608" s="30"/>
      <c r="G608" t="s">
        <v>1189</v>
      </c>
      <c r="H608" s="33">
        <v>7548</v>
      </c>
      <c r="I608" s="32">
        <v>8.1738479999999992E-6</v>
      </c>
      <c r="J608" s="5"/>
    </row>
    <row r="609" spans="2:10" ht="12.95" customHeight="1" x14ac:dyDescent="0.25">
      <c r="B609">
        <v>4</v>
      </c>
      <c r="C609" t="s">
        <v>21</v>
      </c>
      <c r="D609" s="20" t="s">
        <v>1190</v>
      </c>
      <c r="E609" s="30">
        <v>75902</v>
      </c>
      <c r="F609" s="30"/>
      <c r="G609" t="s">
        <v>1191</v>
      </c>
      <c r="H609" s="33">
        <v>113951</v>
      </c>
      <c r="I609" s="32">
        <v>1.2339933000000001E-4</v>
      </c>
      <c r="J609" s="5"/>
    </row>
    <row r="610" spans="2:10" ht="12.95" customHeight="1" x14ac:dyDescent="0.25">
      <c r="B610">
        <v>4</v>
      </c>
      <c r="C610" t="s">
        <v>21</v>
      </c>
      <c r="D610" s="20" t="s">
        <v>1192</v>
      </c>
      <c r="E610" s="30">
        <v>108912</v>
      </c>
      <c r="F610" s="30"/>
      <c r="G610" t="s">
        <v>1193</v>
      </c>
      <c r="H610" s="33">
        <v>1769443</v>
      </c>
      <c r="I610" s="32">
        <v>1.9161576519999999E-3</v>
      </c>
      <c r="J610" s="5"/>
    </row>
    <row r="611" spans="2:10" ht="12.95" customHeight="1" x14ac:dyDescent="0.25">
      <c r="B611">
        <v>4</v>
      </c>
      <c r="C611" t="s">
        <v>21</v>
      </c>
      <c r="D611" s="20" t="s">
        <v>1194</v>
      </c>
      <c r="E611" s="30">
        <v>101916</v>
      </c>
      <c r="F611" s="30"/>
      <c r="G611" t="s">
        <v>1195</v>
      </c>
      <c r="H611" s="33">
        <v>505156</v>
      </c>
      <c r="I611" s="32">
        <v>5.4704137699999997E-4</v>
      </c>
      <c r="J611" s="5"/>
    </row>
    <row r="612" spans="2:10" ht="12.95" customHeight="1" x14ac:dyDescent="0.25">
      <c r="B612">
        <v>4</v>
      </c>
      <c r="C612" t="s">
        <v>21</v>
      </c>
      <c r="D612" s="20" t="s">
        <v>1196</v>
      </c>
      <c r="E612" s="30">
        <v>254902</v>
      </c>
      <c r="F612" s="30"/>
      <c r="G612" t="s">
        <v>1197</v>
      </c>
      <c r="H612" s="33">
        <v>44838</v>
      </c>
      <c r="I612" s="32">
        <v>4.8555774999999998E-5</v>
      </c>
      <c r="J612" s="5"/>
    </row>
    <row r="613" spans="2:10" ht="12.95" customHeight="1" x14ac:dyDescent="0.25">
      <c r="B613">
        <v>4</v>
      </c>
      <c r="C613" t="s">
        <v>21</v>
      </c>
      <c r="D613" s="20" t="s">
        <v>1198</v>
      </c>
      <c r="E613" s="30">
        <v>161906</v>
      </c>
      <c r="F613" s="30"/>
      <c r="G613" t="s">
        <v>1199</v>
      </c>
      <c r="H613" s="33">
        <v>245399</v>
      </c>
      <c r="I613" s="32">
        <v>2.6574643600000002E-4</v>
      </c>
      <c r="J613" s="5"/>
    </row>
    <row r="614" spans="2:10" ht="12.95" customHeight="1" x14ac:dyDescent="0.25">
      <c r="B614">
        <v>4</v>
      </c>
      <c r="C614" t="s">
        <v>21</v>
      </c>
      <c r="D614" s="20" t="s">
        <v>1200</v>
      </c>
      <c r="E614" s="30">
        <v>247903</v>
      </c>
      <c r="F614" s="30"/>
      <c r="G614" t="s">
        <v>1201</v>
      </c>
      <c r="H614" s="33">
        <v>197900</v>
      </c>
      <c r="I614" s="32">
        <v>2.14309022E-4</v>
      </c>
      <c r="J614" s="5"/>
    </row>
    <row r="615" spans="2:10" ht="12.95" customHeight="1" x14ac:dyDescent="0.25">
      <c r="B615">
        <v>4</v>
      </c>
      <c r="C615" t="s">
        <v>21</v>
      </c>
      <c r="D615" s="20" t="s">
        <v>1202</v>
      </c>
      <c r="E615" s="30">
        <v>108914</v>
      </c>
      <c r="F615" s="30"/>
      <c r="G615" t="s">
        <v>1203</v>
      </c>
      <c r="H615" s="33">
        <v>54000</v>
      </c>
      <c r="I615" s="32">
        <v>5.8477448999999998E-5</v>
      </c>
      <c r="J615" s="5"/>
    </row>
    <row r="616" spans="2:10" ht="12.95" customHeight="1" x14ac:dyDescent="0.25">
      <c r="B616">
        <v>4</v>
      </c>
      <c r="C616" t="s">
        <v>21</v>
      </c>
      <c r="D616" s="20" t="s">
        <v>1204</v>
      </c>
      <c r="E616" s="30">
        <v>15913</v>
      </c>
      <c r="F616" s="30"/>
      <c r="G616" t="s">
        <v>1205</v>
      </c>
      <c r="H616" s="33">
        <v>92354</v>
      </c>
      <c r="I616" s="32">
        <v>1.0001159899999999E-4</v>
      </c>
      <c r="J616" s="5"/>
    </row>
    <row r="617" spans="2:10" ht="12.95" customHeight="1" x14ac:dyDescent="0.25">
      <c r="B617">
        <v>4</v>
      </c>
      <c r="C617" t="s">
        <v>21</v>
      </c>
      <c r="D617" s="20" t="s">
        <v>1206</v>
      </c>
      <c r="E617" s="30">
        <v>227912</v>
      </c>
      <c r="F617" s="30"/>
      <c r="G617" t="s">
        <v>1207</v>
      </c>
      <c r="H617" s="33">
        <v>109538</v>
      </c>
      <c r="I617" s="32">
        <v>1.18620423E-4</v>
      </c>
      <c r="J617" s="5"/>
    </row>
    <row r="618" spans="2:10" ht="12.95" customHeight="1" x14ac:dyDescent="0.25">
      <c r="B618">
        <v>4</v>
      </c>
      <c r="C618" t="s">
        <v>21</v>
      </c>
      <c r="D618" s="20" t="s">
        <v>1208</v>
      </c>
      <c r="E618" s="30">
        <v>61912</v>
      </c>
      <c r="F618" s="30"/>
      <c r="G618" t="s">
        <v>1209</v>
      </c>
      <c r="H618" s="33">
        <v>240343</v>
      </c>
      <c r="I618" s="32">
        <v>2.6027121399999997E-4</v>
      </c>
      <c r="J618" s="5"/>
    </row>
    <row r="619" spans="2:10" ht="12.95" customHeight="1" x14ac:dyDescent="0.25">
      <c r="B619">
        <v>4</v>
      </c>
      <c r="C619" t="s">
        <v>21</v>
      </c>
      <c r="D619" s="20" t="s">
        <v>1210</v>
      </c>
      <c r="E619" s="30">
        <v>227913</v>
      </c>
      <c r="F619" s="30"/>
      <c r="G619" t="s">
        <v>1211</v>
      </c>
      <c r="H619" s="33">
        <v>677385</v>
      </c>
      <c r="I619" s="32">
        <v>7.3355086900000002E-4</v>
      </c>
      <c r="J619" s="5"/>
    </row>
    <row r="620" spans="2:10" ht="12.95" customHeight="1" x14ac:dyDescent="0.25">
      <c r="B620">
        <v>4</v>
      </c>
      <c r="C620" t="s">
        <v>21</v>
      </c>
      <c r="D620" s="20" t="s">
        <v>1212</v>
      </c>
      <c r="E620" s="30">
        <v>220910</v>
      </c>
      <c r="F620" s="30"/>
      <c r="G620" t="s">
        <v>1213</v>
      </c>
      <c r="H620" s="33">
        <v>256000</v>
      </c>
      <c r="I620" s="32">
        <v>2.7722642600000002E-4</v>
      </c>
    </row>
    <row r="621" spans="2:10" ht="12.95" customHeight="1" x14ac:dyDescent="0.25">
      <c r="B621">
        <v>4</v>
      </c>
      <c r="C621" t="s">
        <v>21</v>
      </c>
      <c r="D621" s="20" t="s">
        <v>1214</v>
      </c>
      <c r="E621" s="30">
        <v>79901</v>
      </c>
      <c r="F621" s="30"/>
      <c r="G621" t="s">
        <v>1215</v>
      </c>
      <c r="H621" s="33">
        <v>2929596</v>
      </c>
      <c r="I621" s="32">
        <v>3.1725055809999998E-3</v>
      </c>
      <c r="J621" s="5"/>
    </row>
    <row r="622" spans="2:10" ht="12.95" customHeight="1" x14ac:dyDescent="0.25">
      <c r="B622">
        <v>4</v>
      </c>
      <c r="C622" t="s">
        <v>21</v>
      </c>
      <c r="D622" s="20" t="s">
        <v>1216</v>
      </c>
      <c r="E622" s="30">
        <v>58906</v>
      </c>
      <c r="F622" s="30"/>
      <c r="G622" t="s">
        <v>1217</v>
      </c>
      <c r="H622" s="33">
        <v>114628</v>
      </c>
      <c r="I622" s="32">
        <v>1.2413246400000001E-4</v>
      </c>
      <c r="J622" s="5"/>
    </row>
    <row r="623" spans="2:10" ht="12.95" customHeight="1" x14ac:dyDescent="0.25">
      <c r="B623">
        <v>4</v>
      </c>
      <c r="C623" t="s">
        <v>21</v>
      </c>
      <c r="D623" s="20" t="s">
        <v>1218</v>
      </c>
      <c r="E623" s="30">
        <v>141901</v>
      </c>
      <c r="F623" s="30"/>
      <c r="G623" t="s">
        <v>1219</v>
      </c>
      <c r="H623" s="33">
        <v>246134</v>
      </c>
      <c r="I623" s="32">
        <v>2.6654237899999999E-4</v>
      </c>
      <c r="J623" s="5"/>
    </row>
    <row r="624" spans="2:10" ht="12.95" customHeight="1" x14ac:dyDescent="0.25">
      <c r="B624">
        <v>4</v>
      </c>
      <c r="C624" t="s">
        <v>21</v>
      </c>
      <c r="D624" s="20" t="s">
        <v>1220</v>
      </c>
      <c r="E624" s="30">
        <v>57913</v>
      </c>
      <c r="F624" s="30"/>
      <c r="G624" t="s">
        <v>1221</v>
      </c>
      <c r="H624" s="33">
        <v>524505</v>
      </c>
      <c r="I624" s="32">
        <v>5.6799471300000002E-4</v>
      </c>
      <c r="J624" s="5"/>
    </row>
    <row r="625" spans="2:10" ht="12.95" customHeight="1" x14ac:dyDescent="0.25">
      <c r="B625">
        <v>4</v>
      </c>
      <c r="C625" t="s">
        <v>21</v>
      </c>
      <c r="D625" s="20" t="s">
        <v>1222</v>
      </c>
      <c r="E625" s="30">
        <v>201903</v>
      </c>
      <c r="F625" s="30"/>
      <c r="G625" t="s">
        <v>1223</v>
      </c>
      <c r="H625" s="33">
        <v>14825</v>
      </c>
      <c r="I625" s="32">
        <v>1.6054226000000001E-5</v>
      </c>
      <c r="J625" s="5"/>
    </row>
    <row r="626" spans="2:10" ht="12.95" customHeight="1" x14ac:dyDescent="0.25">
      <c r="B626">
        <v>4</v>
      </c>
      <c r="C626" t="s">
        <v>21</v>
      </c>
      <c r="D626" s="20" t="s">
        <v>1224</v>
      </c>
      <c r="E626" s="30">
        <v>107910</v>
      </c>
      <c r="F626" s="30"/>
      <c r="G626" t="s">
        <v>1225</v>
      </c>
      <c r="H626" s="33">
        <v>37271</v>
      </c>
      <c r="I626" s="32">
        <v>4.0361351999999998E-5</v>
      </c>
      <c r="J626" s="5"/>
    </row>
    <row r="627" spans="2:10" ht="12.95" customHeight="1" x14ac:dyDescent="0.25">
      <c r="B627">
        <v>4</v>
      </c>
      <c r="C627" t="s">
        <v>21</v>
      </c>
      <c r="D627" s="20" t="s">
        <v>1226</v>
      </c>
      <c r="E627" s="30">
        <v>240901</v>
      </c>
      <c r="F627" s="30"/>
      <c r="G627" t="s">
        <v>1227</v>
      </c>
      <c r="H627" s="33">
        <v>1629722</v>
      </c>
      <c r="I627" s="32">
        <v>1.7648515840000001E-3</v>
      </c>
      <c r="J627" s="5"/>
    </row>
    <row r="628" spans="2:10" ht="12.95" customHeight="1" x14ac:dyDescent="0.25">
      <c r="B628">
        <v>4</v>
      </c>
      <c r="C628" t="s">
        <v>21</v>
      </c>
      <c r="D628" s="20" t="s">
        <v>1228</v>
      </c>
      <c r="E628" s="30">
        <v>245901</v>
      </c>
      <c r="F628" s="30"/>
      <c r="G628" t="s">
        <v>1229</v>
      </c>
      <c r="H628" s="33">
        <v>49505</v>
      </c>
      <c r="I628" s="32">
        <v>5.3609743E-5</v>
      </c>
      <c r="J628" s="5"/>
    </row>
    <row r="629" spans="2:10" ht="12.95" customHeight="1" x14ac:dyDescent="0.25">
      <c r="B629">
        <v>4</v>
      </c>
      <c r="C629" t="s">
        <v>21</v>
      </c>
      <c r="D629" s="20" t="s">
        <v>1230</v>
      </c>
      <c r="E629" s="30">
        <v>113905</v>
      </c>
      <c r="F629" s="30"/>
      <c r="G629" t="s">
        <v>1231</v>
      </c>
      <c r="H629" s="33">
        <v>36825</v>
      </c>
      <c r="I629" s="32">
        <v>3.9878371999999998E-5</v>
      </c>
      <c r="J629" s="5"/>
    </row>
    <row r="630" spans="2:10" ht="12.95" customHeight="1" x14ac:dyDescent="0.25">
      <c r="B630">
        <v>4</v>
      </c>
      <c r="C630" t="s">
        <v>21</v>
      </c>
      <c r="D630" s="20" t="s">
        <v>1232</v>
      </c>
      <c r="E630" s="30">
        <v>185904</v>
      </c>
      <c r="F630" s="30"/>
      <c r="G630" t="s">
        <v>1233</v>
      </c>
      <c r="H630" s="33">
        <v>11089</v>
      </c>
      <c r="I630" s="32">
        <v>1.2008452000000001E-5</v>
      </c>
      <c r="J630" s="5"/>
    </row>
    <row r="631" spans="2:10" ht="12.95" customHeight="1" x14ac:dyDescent="0.25">
      <c r="B631"/>
      <c r="C631" t="s">
        <v>464</v>
      </c>
      <c r="D631" s="20" t="s">
        <v>1234</v>
      </c>
      <c r="E631" s="30">
        <v>220000</v>
      </c>
      <c r="F631" s="30"/>
      <c r="G631" t="s">
        <v>1235</v>
      </c>
      <c r="H631" s="33">
        <v>4623</v>
      </c>
      <c r="I631" s="32">
        <v>5.0063190000000001E-6</v>
      </c>
      <c r="J631" s="5"/>
    </row>
    <row r="632" spans="2:10" ht="12.95" customHeight="1" x14ac:dyDescent="0.25">
      <c r="B632">
        <v>5</v>
      </c>
      <c r="C632" t="s">
        <v>14</v>
      </c>
      <c r="D632" s="20" t="s">
        <v>1236</v>
      </c>
      <c r="E632" s="30">
        <v>61804</v>
      </c>
      <c r="F632" s="30"/>
      <c r="G632" t="s">
        <v>1237</v>
      </c>
      <c r="H632" s="33">
        <v>58095</v>
      </c>
      <c r="I632" s="32">
        <v>6.2911989E-5</v>
      </c>
      <c r="J632" s="5"/>
    </row>
    <row r="633" spans="2:10" ht="12.95" customHeight="1" x14ac:dyDescent="0.25">
      <c r="B633">
        <v>4</v>
      </c>
      <c r="C633" t="s">
        <v>21</v>
      </c>
      <c r="D633" s="20" t="s">
        <v>1238</v>
      </c>
      <c r="E633" s="30">
        <v>193902</v>
      </c>
      <c r="F633" s="30"/>
      <c r="G633" t="s">
        <v>1239</v>
      </c>
      <c r="H633" s="33">
        <v>29987</v>
      </c>
      <c r="I633" s="32">
        <v>3.2473393999999997E-5</v>
      </c>
      <c r="J633" s="5"/>
    </row>
    <row r="634" spans="2:10" ht="12.95" customHeight="1" x14ac:dyDescent="0.25">
      <c r="B634">
        <v>4</v>
      </c>
      <c r="C634" t="s">
        <v>21</v>
      </c>
      <c r="D634" s="20" t="s">
        <v>1240</v>
      </c>
      <c r="E634" s="30">
        <v>246913</v>
      </c>
      <c r="F634" s="30"/>
      <c r="G634" t="s">
        <v>1241</v>
      </c>
      <c r="H634" s="33">
        <v>2678191</v>
      </c>
      <c r="I634" s="32">
        <v>2.9002551519999998E-3</v>
      </c>
      <c r="J634" s="5"/>
    </row>
    <row r="635" spans="2:10" ht="12.95" customHeight="1" x14ac:dyDescent="0.25">
      <c r="B635">
        <v>4</v>
      </c>
      <c r="C635" t="s">
        <v>21</v>
      </c>
      <c r="D635" s="20" t="s">
        <v>1242</v>
      </c>
      <c r="E635" s="30">
        <v>19914</v>
      </c>
      <c r="F635" s="30"/>
      <c r="G635" t="s">
        <v>1243</v>
      </c>
      <c r="H635" s="33">
        <v>6399</v>
      </c>
      <c r="I635" s="32">
        <v>6.9295780000000004E-6</v>
      </c>
      <c r="J635" s="5"/>
    </row>
    <row r="636" spans="2:10" ht="12.95" customHeight="1" x14ac:dyDescent="0.25">
      <c r="B636">
        <v>4</v>
      </c>
      <c r="C636" t="s">
        <v>21</v>
      </c>
      <c r="D636" s="20" t="s">
        <v>1244</v>
      </c>
      <c r="E636" s="30">
        <v>90902</v>
      </c>
      <c r="F636" s="30"/>
      <c r="G636" t="s">
        <v>1245</v>
      </c>
      <c r="H636" s="33">
        <v>19690</v>
      </c>
      <c r="I636" s="32">
        <v>2.1322611000000002E-5</v>
      </c>
      <c r="J636" s="5"/>
    </row>
    <row r="637" spans="2:10" ht="12.95" customHeight="1" x14ac:dyDescent="0.25">
      <c r="B637">
        <v>5</v>
      </c>
      <c r="C637" t="s">
        <v>14</v>
      </c>
      <c r="D637" s="20" t="s">
        <v>1246</v>
      </c>
      <c r="E637" s="30">
        <v>57846</v>
      </c>
      <c r="F637" s="30"/>
      <c r="G637" t="s">
        <v>1247</v>
      </c>
      <c r="H637" s="33">
        <v>78850</v>
      </c>
      <c r="I637" s="32">
        <v>8.5387905000000003E-5</v>
      </c>
      <c r="J637" s="5"/>
    </row>
    <row r="638" spans="2:10" ht="12.95" customHeight="1" x14ac:dyDescent="0.25">
      <c r="B638"/>
      <c r="C638" t="s">
        <v>275</v>
      </c>
      <c r="D638" s="20" t="s">
        <v>1248</v>
      </c>
      <c r="E638" s="30">
        <v>101874</v>
      </c>
      <c r="F638" s="30"/>
      <c r="G638" t="s">
        <v>1249</v>
      </c>
      <c r="H638" s="33">
        <v>23375</v>
      </c>
      <c r="I638" s="32">
        <v>2.5313155E-5</v>
      </c>
      <c r="J638" s="5"/>
    </row>
    <row r="639" spans="2:10" ht="12.95" customHeight="1" x14ac:dyDescent="0.25">
      <c r="B639">
        <v>5</v>
      </c>
      <c r="C639" t="s">
        <v>14</v>
      </c>
      <c r="D639" s="20" t="s">
        <v>1250</v>
      </c>
      <c r="E639" s="30">
        <v>15806</v>
      </c>
      <c r="F639" s="30"/>
      <c r="G639" t="s">
        <v>1251</v>
      </c>
      <c r="H639" s="33">
        <v>100777</v>
      </c>
      <c r="I639" s="32">
        <v>1.0913299799999999E-4</v>
      </c>
      <c r="J639" s="5"/>
    </row>
    <row r="640" spans="2:10" ht="12.95" customHeight="1" x14ac:dyDescent="0.25">
      <c r="B640">
        <v>4</v>
      </c>
      <c r="C640" t="s">
        <v>21</v>
      </c>
      <c r="D640" s="20" t="s">
        <v>1252</v>
      </c>
      <c r="E640" s="30">
        <v>187906</v>
      </c>
      <c r="F640" s="30"/>
      <c r="G640" t="s">
        <v>1253</v>
      </c>
      <c r="H640" s="33">
        <v>16295</v>
      </c>
      <c r="I640" s="32">
        <v>1.7646112E-5</v>
      </c>
      <c r="J640" s="5"/>
    </row>
    <row r="641" spans="2:10" ht="12.95" customHeight="1" x14ac:dyDescent="0.25">
      <c r="B641">
        <v>4</v>
      </c>
      <c r="C641" t="s">
        <v>21</v>
      </c>
      <c r="D641" s="20" t="s">
        <v>1254</v>
      </c>
      <c r="E641" s="30">
        <v>145911</v>
      </c>
      <c r="F641" s="30"/>
      <c r="G641" t="s">
        <v>1255</v>
      </c>
      <c r="H641" s="33">
        <v>66287</v>
      </c>
      <c r="I641" s="32">
        <v>7.1783234999999996E-5</v>
      </c>
      <c r="J641" s="5"/>
    </row>
    <row r="642" spans="2:10" ht="12.95" customHeight="1" x14ac:dyDescent="0.25">
      <c r="B642">
        <v>4</v>
      </c>
      <c r="C642" t="s">
        <v>21</v>
      </c>
      <c r="D642" s="20" t="s">
        <v>1256</v>
      </c>
      <c r="E642" s="30">
        <v>74909</v>
      </c>
      <c r="F642" s="30"/>
      <c r="G642" t="s">
        <v>1257</v>
      </c>
      <c r="H642" s="33">
        <v>68096</v>
      </c>
      <c r="I642" s="32">
        <v>7.3742229000000006E-5</v>
      </c>
      <c r="J642" s="5"/>
    </row>
    <row r="643" spans="2:10" ht="12.95" customHeight="1" x14ac:dyDescent="0.25">
      <c r="B643">
        <v>4</v>
      </c>
      <c r="C643" t="s">
        <v>21</v>
      </c>
      <c r="D643" s="20" t="s">
        <v>1258</v>
      </c>
      <c r="E643" s="30">
        <v>110902</v>
      </c>
      <c r="F643" s="30"/>
      <c r="G643" t="s">
        <v>1259</v>
      </c>
      <c r="H643" s="33">
        <v>187783</v>
      </c>
      <c r="I643" s="32">
        <v>2.03353164E-4</v>
      </c>
      <c r="J643" s="5"/>
    </row>
    <row r="644" spans="2:10" ht="12.95" customHeight="1" x14ac:dyDescent="0.25">
      <c r="B644">
        <v>4</v>
      </c>
      <c r="C644" t="s">
        <v>21</v>
      </c>
      <c r="D644" s="20" t="s">
        <v>1260</v>
      </c>
      <c r="E644" s="30">
        <v>201904</v>
      </c>
      <c r="F644" s="30"/>
      <c r="G644" t="s">
        <v>1261</v>
      </c>
      <c r="H644" s="33">
        <v>18416</v>
      </c>
      <c r="I644" s="32">
        <v>1.9942976E-5</v>
      </c>
      <c r="J644" s="5"/>
    </row>
    <row r="645" spans="2:10" ht="12.95" customHeight="1" x14ac:dyDescent="0.25">
      <c r="B645">
        <v>4</v>
      </c>
      <c r="C645" t="s">
        <v>21</v>
      </c>
      <c r="D645" s="20" t="s">
        <v>1262</v>
      </c>
      <c r="E645" s="30">
        <v>61902</v>
      </c>
      <c r="F645" s="30"/>
      <c r="G645" t="s">
        <v>1263</v>
      </c>
      <c r="H645" s="33">
        <v>3253415</v>
      </c>
      <c r="I645" s="32">
        <v>3.5231742679999998E-3</v>
      </c>
      <c r="J645" s="5"/>
    </row>
    <row r="646" spans="2:10" ht="12.95" customHeight="1" x14ac:dyDescent="0.25">
      <c r="B646">
        <v>4</v>
      </c>
      <c r="C646" t="s">
        <v>21</v>
      </c>
      <c r="D646" s="20" t="s">
        <v>1264</v>
      </c>
      <c r="E646" s="30">
        <v>144902</v>
      </c>
      <c r="F646" s="30"/>
      <c r="G646" t="s">
        <v>1265</v>
      </c>
      <c r="H646" s="33">
        <v>79744</v>
      </c>
      <c r="I646" s="32">
        <v>8.6356032000000006E-5</v>
      </c>
      <c r="J646" s="5"/>
    </row>
    <row r="647" spans="2:10" ht="12.95" customHeight="1" x14ac:dyDescent="0.25">
      <c r="B647">
        <v>4</v>
      </c>
      <c r="C647" t="s">
        <v>21</v>
      </c>
      <c r="D647" s="20" t="s">
        <v>1266</v>
      </c>
      <c r="E647" s="30">
        <v>19908</v>
      </c>
      <c r="F647" s="30"/>
      <c r="G647" t="s">
        <v>1267</v>
      </c>
      <c r="H647" s="33">
        <v>175414</v>
      </c>
      <c r="I647" s="32">
        <v>1.8995857899999999E-4</v>
      </c>
      <c r="J647" s="5"/>
    </row>
    <row r="648" spans="2:10" ht="12.95" customHeight="1" x14ac:dyDescent="0.25">
      <c r="B648">
        <v>4</v>
      </c>
      <c r="C648" t="s">
        <v>21</v>
      </c>
      <c r="D648" s="20" t="s">
        <v>1268</v>
      </c>
      <c r="E648" s="30">
        <v>246908</v>
      </c>
      <c r="F648" s="30"/>
      <c r="G648" t="s">
        <v>1269</v>
      </c>
      <c r="H648" s="33">
        <v>546758</v>
      </c>
      <c r="I648" s="32">
        <v>5.9209283700000003E-4</v>
      </c>
    </row>
    <row r="649" spans="2:10" ht="12.95" customHeight="1" x14ac:dyDescent="0.25">
      <c r="B649">
        <v>4</v>
      </c>
      <c r="C649" t="s">
        <v>21</v>
      </c>
      <c r="D649" s="20" t="s">
        <v>1270</v>
      </c>
      <c r="E649" s="30">
        <v>146906</v>
      </c>
      <c r="F649" s="30"/>
      <c r="G649" t="s">
        <v>1271</v>
      </c>
      <c r="H649" s="33">
        <v>189954</v>
      </c>
      <c r="I649" s="32">
        <v>2.05704174E-4</v>
      </c>
      <c r="J649" s="5"/>
    </row>
    <row r="650" spans="2:10" ht="12.95" customHeight="1" x14ac:dyDescent="0.25">
      <c r="B650">
        <v>5</v>
      </c>
      <c r="C650" t="s">
        <v>14</v>
      </c>
      <c r="D650" s="20" t="s">
        <v>1272</v>
      </c>
      <c r="E650" s="30">
        <v>57807</v>
      </c>
      <c r="F650" s="30"/>
      <c r="G650" t="s">
        <v>1273</v>
      </c>
      <c r="H650" s="33">
        <v>338343</v>
      </c>
      <c r="I650" s="32">
        <v>3.6639695599999998E-4</v>
      </c>
      <c r="J650" s="5"/>
    </row>
    <row r="651" spans="2:10" ht="12.95" customHeight="1" x14ac:dyDescent="0.25">
      <c r="B651">
        <v>5</v>
      </c>
      <c r="C651" t="s">
        <v>14</v>
      </c>
      <c r="D651" s="20" t="s">
        <v>1274</v>
      </c>
      <c r="E651" s="30">
        <v>15825</v>
      </c>
      <c r="F651" s="30"/>
      <c r="G651" t="s">
        <v>2558</v>
      </c>
      <c r="H651" s="33">
        <v>27363</v>
      </c>
      <c r="I651" s="32">
        <v>2.9631822999999999E-5</v>
      </c>
      <c r="J651" s="5"/>
    </row>
    <row r="652" spans="2:10" ht="12.95" customHeight="1" x14ac:dyDescent="0.25">
      <c r="B652">
        <v>4</v>
      </c>
      <c r="C652" t="s">
        <v>21</v>
      </c>
      <c r="D652" s="20" t="s">
        <v>1275</v>
      </c>
      <c r="E652" s="30">
        <v>212903</v>
      </c>
      <c r="F652" s="30"/>
      <c r="G652" t="s">
        <v>1276</v>
      </c>
      <c r="H652" s="33">
        <v>309880</v>
      </c>
      <c r="I652" s="32">
        <v>3.3557392500000002E-4</v>
      </c>
      <c r="J652" s="5"/>
    </row>
    <row r="653" spans="2:10" ht="12.95" customHeight="1" x14ac:dyDescent="0.25">
      <c r="B653">
        <v>4</v>
      </c>
      <c r="C653" t="s">
        <v>21</v>
      </c>
      <c r="D653" s="20" t="s">
        <v>1277</v>
      </c>
      <c r="E653" s="30">
        <v>34905</v>
      </c>
      <c r="F653" s="30"/>
      <c r="G653" t="s">
        <v>1278</v>
      </c>
      <c r="H653" s="33">
        <v>53038</v>
      </c>
      <c r="I653" s="32">
        <v>5.7435683999999999E-5</v>
      </c>
      <c r="J653" s="5"/>
    </row>
    <row r="654" spans="2:10" ht="12.95" customHeight="1" x14ac:dyDescent="0.25">
      <c r="B654">
        <v>4</v>
      </c>
      <c r="C654" t="s">
        <v>21</v>
      </c>
      <c r="D654" s="20" t="s">
        <v>1279</v>
      </c>
      <c r="E654" s="30">
        <v>49907</v>
      </c>
      <c r="F654" s="30"/>
      <c r="G654" t="s">
        <v>1280</v>
      </c>
      <c r="H654" s="33">
        <v>32823</v>
      </c>
      <c r="I654" s="32">
        <v>3.5544543000000003E-5</v>
      </c>
      <c r="J654" s="5"/>
    </row>
    <row r="655" spans="2:10" ht="12.95" customHeight="1" x14ac:dyDescent="0.25">
      <c r="B655">
        <v>4</v>
      </c>
      <c r="C655" t="s">
        <v>21</v>
      </c>
      <c r="D655" s="20" t="s">
        <v>1281</v>
      </c>
      <c r="E655" s="30">
        <v>72909</v>
      </c>
      <c r="F655" s="30"/>
      <c r="G655" t="s">
        <v>1282</v>
      </c>
      <c r="H655" s="33">
        <v>19859</v>
      </c>
      <c r="I655" s="32">
        <v>2.1505622999999999E-5</v>
      </c>
      <c r="J655" s="5"/>
    </row>
    <row r="656" spans="2:10" ht="12.95" customHeight="1" x14ac:dyDescent="0.25">
      <c r="B656">
        <v>4</v>
      </c>
      <c r="C656" t="s">
        <v>21</v>
      </c>
      <c r="D656" s="20" t="s">
        <v>1283</v>
      </c>
      <c r="E656" s="30">
        <v>111902</v>
      </c>
      <c r="F656" s="30"/>
      <c r="G656" t="s">
        <v>1284</v>
      </c>
      <c r="H656" s="33">
        <v>38739</v>
      </c>
      <c r="I656" s="32">
        <v>4.1951072000000002E-5</v>
      </c>
      <c r="J656" s="5"/>
    </row>
    <row r="657" spans="2:10" ht="12.95" customHeight="1" x14ac:dyDescent="0.25">
      <c r="B657">
        <v>4</v>
      </c>
      <c r="C657" t="s">
        <v>21</v>
      </c>
      <c r="D657" s="20" t="s">
        <v>1285</v>
      </c>
      <c r="E657" s="30">
        <v>181908</v>
      </c>
      <c r="F657" s="30"/>
      <c r="G657" t="s">
        <v>1286</v>
      </c>
      <c r="H657" s="33">
        <v>231941</v>
      </c>
      <c r="I657" s="32">
        <v>2.5117255700000002E-4</v>
      </c>
      <c r="J657" s="5"/>
    </row>
    <row r="658" spans="2:10" ht="12.95" customHeight="1" x14ac:dyDescent="0.25">
      <c r="B658">
        <v>4</v>
      </c>
      <c r="C658" t="s">
        <v>21</v>
      </c>
      <c r="D658" s="20" t="s">
        <v>1287</v>
      </c>
      <c r="E658" s="30">
        <v>61914</v>
      </c>
      <c r="F658" s="30"/>
      <c r="G658" t="s">
        <v>1288</v>
      </c>
      <c r="H658" s="33">
        <v>494031</v>
      </c>
      <c r="I658" s="32">
        <v>5.3499393900000003E-4</v>
      </c>
      <c r="J658" s="5"/>
    </row>
    <row r="659" spans="2:10" ht="12.95" customHeight="1" x14ac:dyDescent="0.25">
      <c r="B659">
        <v>4</v>
      </c>
      <c r="C659" t="s">
        <v>21</v>
      </c>
      <c r="D659" s="20" t="s">
        <v>1289</v>
      </c>
      <c r="E659" s="30">
        <v>140904</v>
      </c>
      <c r="F659" s="30"/>
      <c r="G659" t="s">
        <v>1290</v>
      </c>
      <c r="H659" s="33">
        <v>97502</v>
      </c>
      <c r="I659" s="32">
        <v>1.05586449E-4</v>
      </c>
      <c r="J659" s="5"/>
    </row>
    <row r="660" spans="2:10" ht="12.95" customHeight="1" x14ac:dyDescent="0.25">
      <c r="B660">
        <v>4</v>
      </c>
      <c r="C660" t="s">
        <v>21</v>
      </c>
      <c r="D660" s="20" t="s">
        <v>1291</v>
      </c>
      <c r="E660" s="30">
        <v>187907</v>
      </c>
      <c r="F660" s="30"/>
      <c r="G660" t="s">
        <v>1292</v>
      </c>
      <c r="H660" s="33">
        <v>287144</v>
      </c>
      <c r="I660" s="32">
        <v>3.10952753E-4</v>
      </c>
      <c r="J660" s="5"/>
    </row>
    <row r="661" spans="2:10" ht="12.95" customHeight="1" x14ac:dyDescent="0.25">
      <c r="B661">
        <v>4</v>
      </c>
      <c r="C661" t="s">
        <v>21</v>
      </c>
      <c r="D661" s="20" t="s">
        <v>1293</v>
      </c>
      <c r="E661" s="30">
        <v>150901</v>
      </c>
      <c r="F661" s="30"/>
      <c r="G661" t="s">
        <v>1294</v>
      </c>
      <c r="H661" s="33">
        <v>163230</v>
      </c>
      <c r="I661" s="32">
        <v>1.7676433400000001E-4</v>
      </c>
      <c r="J661" s="5"/>
    </row>
    <row r="662" spans="2:10" ht="12.95" customHeight="1" x14ac:dyDescent="0.25">
      <c r="B662">
        <v>4</v>
      </c>
      <c r="C662" t="s">
        <v>21</v>
      </c>
      <c r="D662" s="20" t="s">
        <v>1295</v>
      </c>
      <c r="E662" s="30">
        <v>28902</v>
      </c>
      <c r="F662" s="30"/>
      <c r="G662" t="s">
        <v>1296</v>
      </c>
      <c r="H662" s="33">
        <v>416588</v>
      </c>
      <c r="I662" s="32">
        <v>4.5112969700000002E-4</v>
      </c>
      <c r="J662" s="5"/>
    </row>
    <row r="663" spans="2:10" ht="12.95" customHeight="1" x14ac:dyDescent="0.25">
      <c r="B663">
        <v>4</v>
      </c>
      <c r="C663" t="s">
        <v>21</v>
      </c>
      <c r="D663" s="20" t="s">
        <v>1297</v>
      </c>
      <c r="E663" s="30">
        <v>77902</v>
      </c>
      <c r="F663" s="30"/>
      <c r="G663" t="s">
        <v>1298</v>
      </c>
      <c r="H663" s="33">
        <v>43792</v>
      </c>
      <c r="I663" s="32">
        <v>4.7423045E-5</v>
      </c>
      <c r="J663" s="5"/>
    </row>
    <row r="664" spans="2:10" ht="12.95" customHeight="1" x14ac:dyDescent="0.25">
      <c r="B664">
        <v>4</v>
      </c>
      <c r="C664" t="s">
        <v>21</v>
      </c>
      <c r="D664" s="20" t="s">
        <v>1299</v>
      </c>
      <c r="E664" s="30">
        <v>160905</v>
      </c>
      <c r="F664" s="30"/>
      <c r="G664" t="s">
        <v>1300</v>
      </c>
      <c r="H664" s="33">
        <v>17278</v>
      </c>
      <c r="I664" s="32">
        <v>1.8710617999999999E-5</v>
      </c>
      <c r="J664" s="5"/>
    </row>
    <row r="665" spans="2:10" ht="12.95" customHeight="1" x14ac:dyDescent="0.25">
      <c r="B665">
        <v>4</v>
      </c>
      <c r="C665" t="s">
        <v>21</v>
      </c>
      <c r="D665" s="20" t="s">
        <v>1301</v>
      </c>
      <c r="E665" s="30">
        <v>141902</v>
      </c>
      <c r="F665" s="30"/>
      <c r="G665" t="s">
        <v>1302</v>
      </c>
      <c r="H665" s="33">
        <v>27404</v>
      </c>
      <c r="I665" s="32">
        <v>2.9676222999999998E-5</v>
      </c>
      <c r="J665" s="5"/>
    </row>
    <row r="666" spans="2:10" ht="12.95" customHeight="1" x14ac:dyDescent="0.25">
      <c r="B666">
        <v>4</v>
      </c>
      <c r="C666" t="s">
        <v>21</v>
      </c>
      <c r="D666" s="20" t="s">
        <v>1303</v>
      </c>
      <c r="E666" s="30">
        <v>178906</v>
      </c>
      <c r="F666" s="30"/>
      <c r="G666" t="s">
        <v>1304</v>
      </c>
      <c r="H666" s="33">
        <v>84395</v>
      </c>
      <c r="I666" s="32">
        <v>9.1392673000000003E-5</v>
      </c>
      <c r="J666" s="5"/>
    </row>
    <row r="667" spans="2:10" ht="12.95" customHeight="1" x14ac:dyDescent="0.25">
      <c r="B667">
        <v>4</v>
      </c>
      <c r="C667" t="s">
        <v>21</v>
      </c>
      <c r="D667" s="20" t="s">
        <v>1305</v>
      </c>
      <c r="E667" s="30">
        <v>116906</v>
      </c>
      <c r="F667" s="30"/>
      <c r="G667" t="s">
        <v>1306</v>
      </c>
      <c r="H667" s="33">
        <v>86902</v>
      </c>
      <c r="I667" s="32">
        <v>9.4107542000000001E-5</v>
      </c>
      <c r="J667" s="5"/>
    </row>
    <row r="668" spans="2:10" ht="12.95" customHeight="1" x14ac:dyDescent="0.25">
      <c r="B668">
        <v>4</v>
      </c>
      <c r="C668" t="s">
        <v>21</v>
      </c>
      <c r="D668" s="20" t="s">
        <v>1307</v>
      </c>
      <c r="E668" s="30">
        <v>92903</v>
      </c>
      <c r="F668" s="30"/>
      <c r="G668" t="s">
        <v>1308</v>
      </c>
      <c r="H668" s="33">
        <v>700141</v>
      </c>
      <c r="I668" s="32">
        <v>7.5819370000000002E-4</v>
      </c>
      <c r="J668" s="5"/>
    </row>
    <row r="669" spans="2:10" ht="12.95" customHeight="1" x14ac:dyDescent="0.25">
      <c r="B669"/>
      <c r="C669" t="s">
        <v>897</v>
      </c>
      <c r="D669" s="20" t="s">
        <v>1309</v>
      </c>
      <c r="E669" s="30">
        <v>92000</v>
      </c>
      <c r="F669" s="20"/>
      <c r="G669" t="s">
        <v>1310</v>
      </c>
      <c r="H669" s="33">
        <v>1328</v>
      </c>
      <c r="I669" s="32">
        <v>1.438112E-6</v>
      </c>
      <c r="J669" s="5"/>
    </row>
    <row r="670" spans="2:10" ht="12.95" customHeight="1" x14ac:dyDescent="0.25">
      <c r="B670">
        <v>4</v>
      </c>
      <c r="C670" t="s">
        <v>21</v>
      </c>
      <c r="D670" s="20" t="s">
        <v>1311</v>
      </c>
      <c r="E670" s="30">
        <v>83902</v>
      </c>
      <c r="F670" s="30"/>
      <c r="G670" t="s">
        <v>1312</v>
      </c>
      <c r="H670" s="33">
        <v>16096</v>
      </c>
      <c r="I670" s="32">
        <v>1.7430612000000002E-5</v>
      </c>
      <c r="J670" s="5"/>
    </row>
    <row r="671" spans="2:10" ht="12.95" customHeight="1" x14ac:dyDescent="0.25">
      <c r="B671">
        <v>4</v>
      </c>
      <c r="C671" t="s">
        <v>21</v>
      </c>
      <c r="D671" s="20" t="s">
        <v>1313</v>
      </c>
      <c r="E671" s="30">
        <v>168902</v>
      </c>
      <c r="F671" s="30"/>
      <c r="G671" t="s">
        <v>1314</v>
      </c>
      <c r="H671" s="33">
        <v>12732</v>
      </c>
      <c r="I671" s="32">
        <v>1.3787683E-5</v>
      </c>
      <c r="J671" s="5"/>
    </row>
    <row r="672" spans="2:10" ht="12.95" customHeight="1" x14ac:dyDescent="0.25">
      <c r="B672">
        <v>4</v>
      </c>
      <c r="C672" t="s">
        <v>21</v>
      </c>
      <c r="D672" s="20" t="s">
        <v>1315</v>
      </c>
      <c r="E672" s="30">
        <v>161907</v>
      </c>
      <c r="F672" s="30"/>
      <c r="G672" t="s">
        <v>1316</v>
      </c>
      <c r="H672" s="33">
        <v>124636</v>
      </c>
      <c r="I672" s="32">
        <v>1.3497028399999999E-4</v>
      </c>
      <c r="J672" s="5"/>
    </row>
    <row r="673" spans="2:10" ht="12.95" customHeight="1" x14ac:dyDescent="0.25">
      <c r="B673">
        <v>4</v>
      </c>
      <c r="C673" t="s">
        <v>21</v>
      </c>
      <c r="D673" s="20" t="s">
        <v>1317</v>
      </c>
      <c r="E673" s="30">
        <v>54902</v>
      </c>
      <c r="F673" s="30"/>
      <c r="G673" t="s">
        <v>2559</v>
      </c>
      <c r="H673" s="33">
        <v>32576</v>
      </c>
      <c r="I673" s="32">
        <v>3.5277063E-5</v>
      </c>
      <c r="J673" s="5"/>
    </row>
    <row r="674" spans="2:10" ht="12.95" customHeight="1" x14ac:dyDescent="0.25">
      <c r="B674">
        <v>4</v>
      </c>
      <c r="C674" t="s">
        <v>21</v>
      </c>
      <c r="D674" s="20" t="s">
        <v>1318</v>
      </c>
      <c r="E674" s="30">
        <v>31906</v>
      </c>
      <c r="F674" s="30"/>
      <c r="G674" t="s">
        <v>1319</v>
      </c>
      <c r="H674" s="33">
        <v>689671</v>
      </c>
      <c r="I674" s="32">
        <v>7.4685557200000004E-4</v>
      </c>
      <c r="J674" s="5"/>
    </row>
    <row r="675" spans="2:10" ht="12.95" customHeight="1" x14ac:dyDescent="0.25">
      <c r="B675">
        <v>4</v>
      </c>
      <c r="C675" t="s">
        <v>21</v>
      </c>
      <c r="D675" s="20" t="s">
        <v>1320</v>
      </c>
      <c r="E675" s="30">
        <v>241906</v>
      </c>
      <c r="F675" s="30"/>
      <c r="G675" t="s">
        <v>1321</v>
      </c>
      <c r="H675" s="33">
        <v>42509</v>
      </c>
      <c r="I675" s="32">
        <v>4.6033664999999997E-5</v>
      </c>
      <c r="J675" s="5"/>
    </row>
    <row r="676" spans="2:10" ht="12.95" customHeight="1" x14ac:dyDescent="0.25">
      <c r="B676">
        <v>4</v>
      </c>
      <c r="C676" t="s">
        <v>21</v>
      </c>
      <c r="D676" s="20" t="s">
        <v>1322</v>
      </c>
      <c r="E676" s="30">
        <v>43919</v>
      </c>
      <c r="F676" s="30"/>
      <c r="G676" t="s">
        <v>1323</v>
      </c>
      <c r="H676" s="33">
        <v>259994</v>
      </c>
      <c r="I676" s="32">
        <v>2.8155159100000003E-4</v>
      </c>
      <c r="J676" s="5"/>
    </row>
    <row r="677" spans="2:10" ht="12.95" customHeight="1" x14ac:dyDescent="0.25">
      <c r="B677">
        <v>4</v>
      </c>
      <c r="C677" t="s">
        <v>21</v>
      </c>
      <c r="D677" s="20" t="s">
        <v>1324</v>
      </c>
      <c r="E677" s="30">
        <v>113903</v>
      </c>
      <c r="F677" s="30"/>
      <c r="G677" t="s">
        <v>1325</v>
      </c>
      <c r="H677" s="33">
        <v>40546</v>
      </c>
      <c r="I677" s="32">
        <v>4.3907901000000003E-5</v>
      </c>
      <c r="J677" s="5"/>
    </row>
    <row r="678" spans="2:10" ht="12.95" customHeight="1" x14ac:dyDescent="0.25">
      <c r="B678">
        <v>4</v>
      </c>
      <c r="C678" t="s">
        <v>21</v>
      </c>
      <c r="D678" s="20" t="s">
        <v>1326</v>
      </c>
      <c r="E678" s="30">
        <v>152906</v>
      </c>
      <c r="F678" s="30"/>
      <c r="G678" t="s">
        <v>1327</v>
      </c>
      <c r="H678" s="33">
        <v>484330</v>
      </c>
      <c r="I678" s="32">
        <v>5.2448857400000002E-4</v>
      </c>
      <c r="J678" s="5"/>
    </row>
    <row r="679" spans="2:10" ht="12.95" customHeight="1" x14ac:dyDescent="0.25">
      <c r="B679">
        <v>4</v>
      </c>
      <c r="C679" t="s">
        <v>21</v>
      </c>
      <c r="D679" s="20" t="s">
        <v>1328</v>
      </c>
      <c r="E679" s="30">
        <v>152901</v>
      </c>
      <c r="F679" s="30"/>
      <c r="G679" t="s">
        <v>1329</v>
      </c>
      <c r="H679" s="33">
        <v>1544347</v>
      </c>
      <c r="I679" s="32">
        <v>1.6723976529999999E-3</v>
      </c>
      <c r="J679" s="5"/>
    </row>
    <row r="680" spans="2:10" ht="12.95" customHeight="1" x14ac:dyDescent="0.25">
      <c r="B680">
        <v>4</v>
      </c>
      <c r="C680" t="s">
        <v>21</v>
      </c>
      <c r="D680" s="20" t="s">
        <v>1332</v>
      </c>
      <c r="E680" s="30">
        <v>127905</v>
      </c>
      <c r="F680" s="30"/>
      <c r="G680" t="s">
        <v>1333</v>
      </c>
      <c r="H680" s="33">
        <v>21108</v>
      </c>
      <c r="I680" s="32">
        <v>2.2858185E-5</v>
      </c>
      <c r="J680" s="5"/>
    </row>
    <row r="681" spans="2:10" ht="12.95" customHeight="1" x14ac:dyDescent="0.25">
      <c r="B681">
        <v>4</v>
      </c>
      <c r="C681" t="s">
        <v>21</v>
      </c>
      <c r="D681" s="20" t="s">
        <v>1334</v>
      </c>
      <c r="E681" s="30">
        <v>3903</v>
      </c>
      <c r="F681" s="30"/>
      <c r="G681" t="s">
        <v>1335</v>
      </c>
      <c r="H681" s="33">
        <v>539762</v>
      </c>
      <c r="I681" s="32">
        <v>5.8451675799999999E-4</v>
      </c>
      <c r="J681" s="5"/>
    </row>
    <row r="682" spans="2:10" ht="12.95" customHeight="1" x14ac:dyDescent="0.25">
      <c r="B682">
        <v>4</v>
      </c>
      <c r="C682" t="s">
        <v>21</v>
      </c>
      <c r="D682" s="20" t="s">
        <v>1336</v>
      </c>
      <c r="E682" s="30">
        <v>28903</v>
      </c>
      <c r="F682" s="30"/>
      <c r="G682" t="s">
        <v>1337</v>
      </c>
      <c r="H682" s="33">
        <v>107158</v>
      </c>
      <c r="I682" s="32">
        <v>1.1604308299999999E-4</v>
      </c>
      <c r="J682" s="5"/>
    </row>
    <row r="683" spans="2:10" ht="12.95" customHeight="1" x14ac:dyDescent="0.25">
      <c r="B683">
        <v>4</v>
      </c>
      <c r="C683" t="s">
        <v>21</v>
      </c>
      <c r="D683" s="20" t="s">
        <v>1338</v>
      </c>
      <c r="E683" s="30">
        <v>100907</v>
      </c>
      <c r="F683" s="30"/>
      <c r="G683" t="s">
        <v>1339</v>
      </c>
      <c r="H683" s="33">
        <v>215497</v>
      </c>
      <c r="I683" s="32">
        <v>2.3336508999999999E-4</v>
      </c>
      <c r="J683" s="5"/>
    </row>
    <row r="684" spans="2:10" ht="12.95" customHeight="1" x14ac:dyDescent="0.25">
      <c r="B684">
        <v>4</v>
      </c>
      <c r="C684" t="s">
        <v>21</v>
      </c>
      <c r="D684" s="20" t="s">
        <v>1340</v>
      </c>
      <c r="E684" s="30">
        <v>245902</v>
      </c>
      <c r="F684" s="30"/>
      <c r="G684" t="s">
        <v>1341</v>
      </c>
      <c r="H684" s="33">
        <v>119122</v>
      </c>
      <c r="I684" s="32">
        <v>1.2899908700000001E-4</v>
      </c>
      <c r="J684" s="5"/>
    </row>
    <row r="685" spans="2:10" ht="12.95" customHeight="1" x14ac:dyDescent="0.25">
      <c r="B685">
        <v>4</v>
      </c>
      <c r="C685" t="s">
        <v>21</v>
      </c>
      <c r="D685" s="20" t="s">
        <v>1342</v>
      </c>
      <c r="E685" s="30">
        <v>7904</v>
      </c>
      <c r="F685" s="30"/>
      <c r="G685" t="s">
        <v>1343</v>
      </c>
      <c r="H685" s="33">
        <v>141881</v>
      </c>
      <c r="I685" s="32">
        <v>1.5364516600000001E-4</v>
      </c>
      <c r="J685" s="5"/>
    </row>
    <row r="686" spans="2:10" ht="12.95" customHeight="1" x14ac:dyDescent="0.25">
      <c r="B686">
        <v>4</v>
      </c>
      <c r="C686" t="s">
        <v>21</v>
      </c>
      <c r="D686" s="20" t="s">
        <v>1344</v>
      </c>
      <c r="E686" s="30">
        <v>129905</v>
      </c>
      <c r="F686" s="30"/>
      <c r="G686" t="s">
        <v>1345</v>
      </c>
      <c r="H686" s="33">
        <v>259109</v>
      </c>
      <c r="I686" s="32">
        <v>2.8059321100000001E-4</v>
      </c>
      <c r="J686" s="5"/>
    </row>
    <row r="687" spans="2:10" ht="12.95" customHeight="1" x14ac:dyDescent="0.25">
      <c r="B687">
        <v>4</v>
      </c>
      <c r="C687" t="s">
        <v>21</v>
      </c>
      <c r="D687" s="20" t="s">
        <v>1346</v>
      </c>
      <c r="E687" s="30">
        <v>154901</v>
      </c>
      <c r="F687" s="30"/>
      <c r="G687" t="s">
        <v>1347</v>
      </c>
      <c r="H687" s="33">
        <v>146528</v>
      </c>
      <c r="I687" s="32">
        <v>1.5867747599999999E-4</v>
      </c>
      <c r="J687" s="5"/>
    </row>
    <row r="688" spans="2:10" ht="12.95" customHeight="1" x14ac:dyDescent="0.25">
      <c r="B688">
        <v>4</v>
      </c>
      <c r="C688" t="s">
        <v>21</v>
      </c>
      <c r="D688" s="20" t="s">
        <v>1348</v>
      </c>
      <c r="E688" s="30">
        <v>170906</v>
      </c>
      <c r="F688" s="30"/>
      <c r="G688" t="s">
        <v>1349</v>
      </c>
      <c r="H688" s="33">
        <v>920594</v>
      </c>
      <c r="I688" s="32">
        <v>9.9692572000000001E-4</v>
      </c>
      <c r="J688" s="5"/>
    </row>
    <row r="689" spans="2:13" ht="12.95" customHeight="1" x14ac:dyDescent="0.25">
      <c r="B689">
        <v>4</v>
      </c>
      <c r="C689" t="s">
        <v>21</v>
      </c>
      <c r="D689" s="20" t="s">
        <v>1350</v>
      </c>
      <c r="E689" s="30">
        <v>107906</v>
      </c>
      <c r="F689" s="30"/>
      <c r="G689" t="s">
        <v>1351</v>
      </c>
      <c r="H689" s="33">
        <v>142377</v>
      </c>
      <c r="I689" s="32">
        <v>1.5418229199999999E-4</v>
      </c>
      <c r="J689" s="5"/>
    </row>
    <row r="690" spans="2:13" ht="12.95" customHeight="1" x14ac:dyDescent="0.25">
      <c r="B690">
        <v>4</v>
      </c>
      <c r="C690" t="s">
        <v>21</v>
      </c>
      <c r="D690" s="20" t="s">
        <v>1352</v>
      </c>
      <c r="E690" s="30">
        <v>109908</v>
      </c>
      <c r="F690" s="30"/>
      <c r="G690" t="s">
        <v>1353</v>
      </c>
      <c r="H690" s="33">
        <v>13945</v>
      </c>
      <c r="I690" s="32">
        <v>1.5101259999999999E-5</v>
      </c>
      <c r="J690" s="5"/>
    </row>
    <row r="691" spans="2:13" ht="12.95" customHeight="1" x14ac:dyDescent="0.25">
      <c r="B691">
        <v>4</v>
      </c>
      <c r="C691" t="s">
        <v>21</v>
      </c>
      <c r="D691" s="20" t="s">
        <v>1354</v>
      </c>
      <c r="E691" s="30">
        <v>19910</v>
      </c>
      <c r="F691" s="30"/>
      <c r="G691" t="s">
        <v>1355</v>
      </c>
      <c r="H691" s="33">
        <v>16083</v>
      </c>
      <c r="I691" s="32">
        <v>1.7416534000000001E-5</v>
      </c>
      <c r="J691" s="5"/>
    </row>
    <row r="692" spans="2:13" ht="12.95" customHeight="1" x14ac:dyDescent="0.25">
      <c r="B692">
        <v>5</v>
      </c>
      <c r="C692" t="s">
        <v>14</v>
      </c>
      <c r="D692" s="20" t="s">
        <v>1356</v>
      </c>
      <c r="E692" s="30">
        <v>57844</v>
      </c>
      <c r="F692" s="30"/>
      <c r="G692" t="s">
        <v>1357</v>
      </c>
      <c r="H692" s="33">
        <v>36513</v>
      </c>
      <c r="I692" s="32">
        <v>3.9540501999999997E-5</v>
      </c>
      <c r="J692" s="5"/>
      <c r="K692" s="5"/>
      <c r="L692" s="5"/>
      <c r="M692" s="5"/>
    </row>
    <row r="693" spans="2:13" ht="12.95" customHeight="1" x14ac:dyDescent="0.25">
      <c r="B693">
        <v>4</v>
      </c>
      <c r="C693" t="s">
        <v>21</v>
      </c>
      <c r="D693" s="20" t="s">
        <v>1358</v>
      </c>
      <c r="E693" s="30">
        <v>227907</v>
      </c>
      <c r="F693" s="30"/>
      <c r="G693" t="s">
        <v>1359</v>
      </c>
      <c r="H693" s="33">
        <v>669192</v>
      </c>
      <c r="I693" s="32">
        <v>7.2467854099999998E-4</v>
      </c>
      <c r="J693" s="5"/>
    </row>
    <row r="694" spans="2:13" ht="12.95" customHeight="1" x14ac:dyDescent="0.25">
      <c r="B694">
        <v>4</v>
      </c>
      <c r="C694" t="s">
        <v>21</v>
      </c>
      <c r="D694" s="20" t="s">
        <v>1360</v>
      </c>
      <c r="E694" s="30">
        <v>220908</v>
      </c>
      <c r="F694" s="30"/>
      <c r="G694" t="s">
        <v>1361</v>
      </c>
      <c r="H694" s="33">
        <v>2462772</v>
      </c>
      <c r="I694" s="32">
        <v>2.66697453E-3</v>
      </c>
      <c r="J694" s="5"/>
    </row>
    <row r="695" spans="2:13" ht="12.95" customHeight="1" x14ac:dyDescent="0.25">
      <c r="B695">
        <v>4</v>
      </c>
      <c r="C695" t="s">
        <v>21</v>
      </c>
      <c r="D695" s="20" t="s">
        <v>1362</v>
      </c>
      <c r="E695" s="30">
        <v>22902</v>
      </c>
      <c r="F695" s="30"/>
      <c r="G695" t="s">
        <v>1363</v>
      </c>
      <c r="H695" s="33">
        <v>7640</v>
      </c>
      <c r="I695" s="32">
        <v>8.2734760000000007E-6</v>
      </c>
      <c r="J695" s="5"/>
    </row>
    <row r="696" spans="2:13" ht="12.95" customHeight="1" x14ac:dyDescent="0.25">
      <c r="B696">
        <v>4</v>
      </c>
      <c r="C696" t="s">
        <v>21</v>
      </c>
      <c r="D696" s="20" t="s">
        <v>1364</v>
      </c>
      <c r="E696" s="30">
        <v>27904</v>
      </c>
      <c r="F696" s="30"/>
      <c r="G696" t="s">
        <v>1365</v>
      </c>
      <c r="H696" s="33">
        <v>326338</v>
      </c>
      <c r="I696" s="32">
        <v>3.5339655199999998E-4</v>
      </c>
      <c r="J696" s="5"/>
    </row>
    <row r="697" spans="2:13" ht="12.95" customHeight="1" x14ac:dyDescent="0.25">
      <c r="B697">
        <v>4</v>
      </c>
      <c r="C697" t="s">
        <v>21</v>
      </c>
      <c r="D697" s="20" t="s">
        <v>1366</v>
      </c>
      <c r="E697" s="30">
        <v>189901</v>
      </c>
      <c r="F697" s="30"/>
      <c r="G697" t="s">
        <v>1367</v>
      </c>
      <c r="H697" s="33">
        <v>27874</v>
      </c>
      <c r="I697" s="32">
        <v>3.0185193000000001E-5</v>
      </c>
      <c r="J697" s="5"/>
    </row>
    <row r="698" spans="2:13" ht="12.95" customHeight="1" x14ac:dyDescent="0.25">
      <c r="B698">
        <v>4</v>
      </c>
      <c r="C698" t="s">
        <v>21</v>
      </c>
      <c r="D698" s="20" t="s">
        <v>1368</v>
      </c>
      <c r="E698" s="30">
        <v>94904</v>
      </c>
      <c r="F698" s="30"/>
      <c r="G698" t="s">
        <v>1369</v>
      </c>
      <c r="H698" s="33">
        <v>100259</v>
      </c>
      <c r="I698" s="32">
        <v>1.08572048E-4</v>
      </c>
      <c r="J698" s="5"/>
    </row>
    <row r="699" spans="2:13" ht="12.95" customHeight="1" x14ac:dyDescent="0.25">
      <c r="B699">
        <v>4</v>
      </c>
      <c r="C699" t="s">
        <v>21</v>
      </c>
      <c r="D699" s="20" t="s">
        <v>1370</v>
      </c>
      <c r="E699" s="30">
        <v>73903</v>
      </c>
      <c r="F699" s="30"/>
      <c r="G699" t="s">
        <v>1371</v>
      </c>
      <c r="H699" s="33">
        <v>94738</v>
      </c>
      <c r="I699" s="32">
        <v>1.0259327E-4</v>
      </c>
      <c r="J699" s="5"/>
    </row>
    <row r="700" spans="2:13" ht="12.95" customHeight="1" x14ac:dyDescent="0.25">
      <c r="B700">
        <v>4</v>
      </c>
      <c r="C700" t="s">
        <v>21</v>
      </c>
      <c r="D700" s="20" t="s">
        <v>1372</v>
      </c>
      <c r="E700" s="30">
        <v>102902</v>
      </c>
      <c r="F700" s="30"/>
      <c r="G700" t="s">
        <v>1373</v>
      </c>
      <c r="H700" s="33">
        <v>368354</v>
      </c>
      <c r="I700" s="32">
        <v>3.9889633999999998E-4</v>
      </c>
      <c r="J700" s="5"/>
    </row>
    <row r="701" spans="2:13" ht="12.95" customHeight="1" x14ac:dyDescent="0.25">
      <c r="B701">
        <v>4</v>
      </c>
      <c r="C701" t="s">
        <v>21</v>
      </c>
      <c r="D701" s="20" t="s">
        <v>1374</v>
      </c>
      <c r="E701" s="30">
        <v>161908</v>
      </c>
      <c r="F701" s="30"/>
      <c r="G701" t="s">
        <v>1375</v>
      </c>
      <c r="H701" s="33">
        <v>47070</v>
      </c>
      <c r="I701" s="32">
        <v>5.0972842999999999E-5</v>
      </c>
      <c r="J701" s="5"/>
    </row>
    <row r="702" spans="2:13" ht="12.95" customHeight="1" x14ac:dyDescent="0.25">
      <c r="B702">
        <v>4</v>
      </c>
      <c r="C702" t="s">
        <v>21</v>
      </c>
      <c r="D702" s="20" t="s">
        <v>1376</v>
      </c>
      <c r="E702" s="30">
        <v>234905</v>
      </c>
      <c r="F702" s="30"/>
      <c r="G702" t="s">
        <v>1377</v>
      </c>
      <c r="H702" s="33">
        <v>41617</v>
      </c>
      <c r="I702" s="32">
        <v>4.5067704E-5</v>
      </c>
      <c r="J702" s="5"/>
    </row>
    <row r="703" spans="2:13" ht="12.95" customHeight="1" x14ac:dyDescent="0.25">
      <c r="B703">
        <v>4</v>
      </c>
      <c r="C703" t="s">
        <v>21</v>
      </c>
      <c r="D703" s="20" t="s">
        <v>1378</v>
      </c>
      <c r="E703" s="30">
        <v>174909</v>
      </c>
      <c r="F703" s="30"/>
      <c r="G703" t="s">
        <v>1379</v>
      </c>
      <c r="H703" s="33">
        <v>39211</v>
      </c>
      <c r="I703" s="32">
        <v>4.2462208999999999E-5</v>
      </c>
      <c r="J703" s="5"/>
    </row>
    <row r="704" spans="2:13" ht="12.95" customHeight="1" x14ac:dyDescent="0.25">
      <c r="B704">
        <v>4</v>
      </c>
      <c r="C704" t="s">
        <v>21</v>
      </c>
      <c r="D704" s="20" t="s">
        <v>1380</v>
      </c>
      <c r="E704" s="30">
        <v>157901</v>
      </c>
      <c r="F704" s="30"/>
      <c r="G704" t="s">
        <v>1381</v>
      </c>
      <c r="H704" s="33">
        <v>56721</v>
      </c>
      <c r="I704" s="32">
        <v>6.1424063000000006E-5</v>
      </c>
      <c r="J704" s="5"/>
    </row>
    <row r="705" spans="2:10" ht="12.95" customHeight="1" x14ac:dyDescent="0.25">
      <c r="B705">
        <v>4</v>
      </c>
      <c r="C705" t="s">
        <v>21</v>
      </c>
      <c r="D705" s="20" t="s">
        <v>1382</v>
      </c>
      <c r="E705" s="30">
        <v>158904</v>
      </c>
      <c r="F705" s="30"/>
      <c r="G705" t="s">
        <v>1383</v>
      </c>
      <c r="H705" s="33">
        <v>11830</v>
      </c>
      <c r="I705" s="32">
        <v>1.2810893E-5</v>
      </c>
      <c r="J705" s="5"/>
    </row>
    <row r="706" spans="2:10" ht="12.95" customHeight="1" x14ac:dyDescent="0.25">
      <c r="B706">
        <v>4</v>
      </c>
      <c r="C706" t="s">
        <v>21</v>
      </c>
      <c r="D706" s="20" t="s">
        <v>1384</v>
      </c>
      <c r="E706" s="30">
        <v>205904</v>
      </c>
      <c r="F706" s="30"/>
      <c r="G706" t="s">
        <v>1385</v>
      </c>
      <c r="H706" s="33">
        <v>128823</v>
      </c>
      <c r="I706" s="32">
        <v>1.3950445299999999E-4</v>
      </c>
      <c r="J706" s="5"/>
    </row>
    <row r="707" spans="2:10" ht="12.95" customHeight="1" x14ac:dyDescent="0.25">
      <c r="B707">
        <v>4</v>
      </c>
      <c r="C707" t="s">
        <v>21</v>
      </c>
      <c r="D707" s="20" t="s">
        <v>1386</v>
      </c>
      <c r="E707" s="30">
        <v>19903</v>
      </c>
      <c r="F707" s="30"/>
      <c r="G707" t="s">
        <v>1387</v>
      </c>
      <c r="H707" s="33">
        <v>38549</v>
      </c>
      <c r="I707" s="32">
        <v>4.1745317999999997E-5</v>
      </c>
      <c r="J707" s="5"/>
    </row>
    <row r="708" spans="2:10" ht="12.95" customHeight="1" x14ac:dyDescent="0.25">
      <c r="B708">
        <v>4</v>
      </c>
      <c r="C708" t="s">
        <v>21</v>
      </c>
      <c r="D708" s="20" t="s">
        <v>1388</v>
      </c>
      <c r="E708" s="30">
        <v>25905</v>
      </c>
      <c r="F708" s="30"/>
      <c r="G708" t="s">
        <v>1389</v>
      </c>
      <c r="H708" s="33">
        <v>18435</v>
      </c>
      <c r="I708" s="32">
        <v>1.9963550999999999E-5</v>
      </c>
      <c r="J708" s="5"/>
    </row>
    <row r="709" spans="2:10" ht="12.95" customHeight="1" x14ac:dyDescent="0.25">
      <c r="B709">
        <v>4</v>
      </c>
      <c r="C709" t="s">
        <v>21</v>
      </c>
      <c r="D709" s="20" t="s">
        <v>1390</v>
      </c>
      <c r="E709" s="30">
        <v>70915</v>
      </c>
      <c r="F709" s="30"/>
      <c r="G709" t="s">
        <v>1391</v>
      </c>
      <c r="H709" s="33">
        <v>82862</v>
      </c>
      <c r="I709" s="32">
        <v>8.9732563000000001E-5</v>
      </c>
      <c r="J709" s="5"/>
    </row>
    <row r="710" spans="2:10" ht="12.95" customHeight="1" x14ac:dyDescent="0.25">
      <c r="B710">
        <v>4</v>
      </c>
      <c r="C710" t="s">
        <v>21</v>
      </c>
      <c r="D710" s="20" t="s">
        <v>1392</v>
      </c>
      <c r="E710" s="30">
        <v>108906</v>
      </c>
      <c r="F710" s="30"/>
      <c r="G710" t="s">
        <v>1393</v>
      </c>
      <c r="H710" s="33">
        <v>1610071</v>
      </c>
      <c r="I710" s="32">
        <v>1.743571207E-3</v>
      </c>
      <c r="J710" s="5"/>
    </row>
    <row r="711" spans="2:10" ht="12.95" customHeight="1" x14ac:dyDescent="0.25">
      <c r="B711">
        <v>4</v>
      </c>
      <c r="C711" t="s">
        <v>21</v>
      </c>
      <c r="D711" s="20" t="s">
        <v>1394</v>
      </c>
      <c r="E711" s="30">
        <v>231901</v>
      </c>
      <c r="F711" s="30"/>
      <c r="G711" t="s">
        <v>1395</v>
      </c>
      <c r="H711" s="33">
        <v>42459</v>
      </c>
      <c r="I711" s="32">
        <v>4.5979519000000001E-5</v>
      </c>
      <c r="J711" s="5"/>
    </row>
    <row r="712" spans="2:10" ht="12.95" customHeight="1" x14ac:dyDescent="0.25">
      <c r="B712">
        <v>4</v>
      </c>
      <c r="C712" t="s">
        <v>21</v>
      </c>
      <c r="D712" s="20" t="s">
        <v>1396</v>
      </c>
      <c r="E712" s="30">
        <v>11905</v>
      </c>
      <c r="F712" s="30"/>
      <c r="G712" t="s">
        <v>1397</v>
      </c>
      <c r="H712" s="33">
        <v>37800</v>
      </c>
      <c r="I712" s="32">
        <v>4.0934213999999997E-5</v>
      </c>
      <c r="J712" s="5"/>
    </row>
    <row r="713" spans="2:10" ht="12.95" customHeight="1" x14ac:dyDescent="0.25">
      <c r="B713">
        <v>4</v>
      </c>
      <c r="C713" t="s">
        <v>21</v>
      </c>
      <c r="D713" s="20" t="s">
        <v>1398</v>
      </c>
      <c r="E713" s="30">
        <v>161909</v>
      </c>
      <c r="F713" s="30"/>
      <c r="G713" t="s">
        <v>1399</v>
      </c>
      <c r="H713" s="33">
        <v>126118</v>
      </c>
      <c r="I713" s="32">
        <v>1.3657516599999999E-4</v>
      </c>
      <c r="J713" s="5"/>
    </row>
    <row r="714" spans="2:10" ht="12.95" customHeight="1" x14ac:dyDescent="0.25">
      <c r="B714">
        <v>4</v>
      </c>
      <c r="C714" t="s">
        <v>21</v>
      </c>
      <c r="D714" s="20" t="s">
        <v>1400</v>
      </c>
      <c r="E714" s="30">
        <v>43907</v>
      </c>
      <c r="F714" s="30"/>
      <c r="G714" t="s">
        <v>1401</v>
      </c>
      <c r="H714" s="33">
        <v>1478841</v>
      </c>
      <c r="I714" s="32">
        <v>1.601460176E-3</v>
      </c>
      <c r="J714" s="5"/>
    </row>
    <row r="715" spans="2:10" ht="12.95" customHeight="1" x14ac:dyDescent="0.25">
      <c r="B715">
        <v>4</v>
      </c>
      <c r="C715" t="s">
        <v>21</v>
      </c>
      <c r="D715" s="20" t="s">
        <v>1402</v>
      </c>
      <c r="E715" s="30">
        <v>90903</v>
      </c>
      <c r="F715" s="30"/>
      <c r="G715" t="s">
        <v>1403</v>
      </c>
      <c r="H715" s="33">
        <v>16085</v>
      </c>
      <c r="I715" s="32">
        <v>1.7418699E-5</v>
      </c>
      <c r="J715" s="5"/>
    </row>
    <row r="716" spans="2:10" ht="12.95" customHeight="1" x14ac:dyDescent="0.25">
      <c r="B716">
        <v>4</v>
      </c>
      <c r="C716" t="s">
        <v>21</v>
      </c>
      <c r="D716" s="20" t="s">
        <v>1404</v>
      </c>
      <c r="E716" s="30">
        <v>34906</v>
      </c>
      <c r="F716" s="30"/>
      <c r="G716" t="s">
        <v>1405</v>
      </c>
      <c r="H716" s="33">
        <v>25964</v>
      </c>
      <c r="I716" s="32">
        <v>2.8116824000000001E-5</v>
      </c>
      <c r="J716" s="5"/>
    </row>
    <row r="717" spans="2:10" ht="12.95" customHeight="1" x14ac:dyDescent="0.25">
      <c r="B717">
        <v>4</v>
      </c>
      <c r="C717" t="s">
        <v>21</v>
      </c>
      <c r="D717" s="20" t="s">
        <v>1406</v>
      </c>
      <c r="E717" s="30">
        <v>162904</v>
      </c>
      <c r="F717" s="30"/>
      <c r="G717" t="s">
        <v>1407</v>
      </c>
      <c r="H717" s="33">
        <v>37306</v>
      </c>
      <c r="I717" s="32">
        <v>4.0399253999999999E-5</v>
      </c>
      <c r="J717" s="5"/>
    </row>
    <row r="718" spans="2:10" ht="12.95" customHeight="1" x14ac:dyDescent="0.25">
      <c r="B718">
        <v>4</v>
      </c>
      <c r="C718" t="s">
        <v>21</v>
      </c>
      <c r="D718" s="20" t="s">
        <v>1408</v>
      </c>
      <c r="E718" s="30">
        <v>223902</v>
      </c>
      <c r="F718" s="30"/>
      <c r="G718" t="s">
        <v>1409</v>
      </c>
      <c r="H718" s="33">
        <v>25706</v>
      </c>
      <c r="I718" s="32">
        <v>2.7837432E-5</v>
      </c>
      <c r="J718" s="5"/>
    </row>
    <row r="719" spans="2:10" ht="12.95" customHeight="1" x14ac:dyDescent="0.25">
      <c r="B719">
        <v>5</v>
      </c>
      <c r="C719" t="s">
        <v>14</v>
      </c>
      <c r="D719" s="20" t="s">
        <v>1410</v>
      </c>
      <c r="E719" s="30">
        <v>130801</v>
      </c>
      <c r="F719" s="30"/>
      <c r="G719" t="s">
        <v>1411</v>
      </c>
      <c r="H719" s="33">
        <v>11520</v>
      </c>
      <c r="I719" s="32">
        <v>1.2475189E-5</v>
      </c>
      <c r="J719" s="5"/>
    </row>
    <row r="720" spans="2:10" ht="12.95" customHeight="1" x14ac:dyDescent="0.25">
      <c r="B720">
        <v>4</v>
      </c>
      <c r="C720" t="s">
        <v>21</v>
      </c>
      <c r="D720" s="20" t="s">
        <v>1412</v>
      </c>
      <c r="E720" s="30">
        <v>10901</v>
      </c>
      <c r="F720" s="30"/>
      <c r="G720" t="s">
        <v>1413</v>
      </c>
      <c r="H720" s="33">
        <v>33058</v>
      </c>
      <c r="I720" s="32">
        <v>3.5799027999999997E-5</v>
      </c>
      <c r="J720" s="5"/>
    </row>
    <row r="721" spans="2:10" ht="12.95" customHeight="1" x14ac:dyDescent="0.25">
      <c r="B721">
        <v>4</v>
      </c>
      <c r="C721" t="s">
        <v>21</v>
      </c>
      <c r="D721" s="20" t="s">
        <v>1414</v>
      </c>
      <c r="E721" s="30">
        <v>163908</v>
      </c>
      <c r="F721" s="30"/>
      <c r="G721" t="s">
        <v>1415</v>
      </c>
      <c r="H721" s="33">
        <v>560427</v>
      </c>
      <c r="I721" s="32">
        <v>6.06895212E-4</v>
      </c>
      <c r="J721" s="5"/>
    </row>
    <row r="722" spans="2:10" ht="12.95" customHeight="1" x14ac:dyDescent="0.25">
      <c r="B722">
        <v>4</v>
      </c>
      <c r="C722" t="s">
        <v>21</v>
      </c>
      <c r="D722" s="20" t="s">
        <v>1416</v>
      </c>
      <c r="E722" s="30">
        <v>43908</v>
      </c>
      <c r="F722" s="30"/>
      <c r="G722" t="s">
        <v>1417</v>
      </c>
      <c r="H722" s="33">
        <v>459816</v>
      </c>
      <c r="I722" s="32">
        <v>4.97941978E-4</v>
      </c>
      <c r="J722" s="5"/>
    </row>
    <row r="723" spans="2:10" ht="12.95" customHeight="1" x14ac:dyDescent="0.25">
      <c r="B723">
        <v>4</v>
      </c>
      <c r="C723" t="s">
        <v>21</v>
      </c>
      <c r="D723" s="20" t="s">
        <v>1418</v>
      </c>
      <c r="E723" s="30">
        <v>96904</v>
      </c>
      <c r="F723" s="30"/>
      <c r="G723" t="s">
        <v>1419</v>
      </c>
      <c r="H723" s="33">
        <v>45661</v>
      </c>
      <c r="I723" s="32">
        <v>4.9447014999999997E-5</v>
      </c>
      <c r="J723" s="5"/>
    </row>
    <row r="724" spans="2:10" ht="12.95" customHeight="1" x14ac:dyDescent="0.25">
      <c r="B724">
        <v>4</v>
      </c>
      <c r="C724" t="s">
        <v>21</v>
      </c>
      <c r="D724" s="20" t="s">
        <v>1420</v>
      </c>
      <c r="E724" s="30">
        <v>164901</v>
      </c>
      <c r="F724" s="30"/>
      <c r="G724" t="s">
        <v>1421</v>
      </c>
      <c r="H724" s="33">
        <v>38960</v>
      </c>
      <c r="I724" s="32">
        <v>4.2190397E-5</v>
      </c>
      <c r="J724" s="5"/>
    </row>
    <row r="725" spans="2:10" ht="12.95" customHeight="1" x14ac:dyDescent="0.25">
      <c r="B725">
        <v>4</v>
      </c>
      <c r="C725" t="s">
        <v>21</v>
      </c>
      <c r="D725" s="20" t="s">
        <v>1422</v>
      </c>
      <c r="E725" s="30">
        <v>108907</v>
      </c>
      <c r="F725" s="30"/>
      <c r="G725" t="s">
        <v>1423</v>
      </c>
      <c r="H725" s="33">
        <v>361478</v>
      </c>
      <c r="I725" s="32">
        <v>3.9145021100000003E-4</v>
      </c>
      <c r="J725" s="5"/>
    </row>
    <row r="726" spans="2:10" ht="12.95" customHeight="1" x14ac:dyDescent="0.25">
      <c r="B726">
        <v>4</v>
      </c>
      <c r="C726" t="s">
        <v>21</v>
      </c>
      <c r="D726" s="20" t="s">
        <v>1424</v>
      </c>
      <c r="E726" s="30">
        <v>18902</v>
      </c>
      <c r="F726" s="30"/>
      <c r="G726" t="s">
        <v>1425</v>
      </c>
      <c r="H726" s="33">
        <v>41691</v>
      </c>
      <c r="I726" s="32">
        <v>4.5147839999999998E-5</v>
      </c>
      <c r="J726" s="5"/>
    </row>
    <row r="727" spans="2:10" ht="12.95" customHeight="1" x14ac:dyDescent="0.25">
      <c r="B727">
        <v>5</v>
      </c>
      <c r="C727" t="s">
        <v>14</v>
      </c>
      <c r="D727" s="20" t="s">
        <v>1426</v>
      </c>
      <c r="E727" s="30">
        <v>246801</v>
      </c>
      <c r="F727" s="30"/>
      <c r="G727" t="s">
        <v>1427</v>
      </c>
      <c r="H727" s="33">
        <v>97519</v>
      </c>
      <c r="I727" s="32">
        <v>1.05604859E-4</v>
      </c>
      <c r="J727" s="5"/>
    </row>
    <row r="728" spans="2:10" ht="12.95" customHeight="1" x14ac:dyDescent="0.25">
      <c r="B728">
        <v>4</v>
      </c>
      <c r="C728" t="s">
        <v>21</v>
      </c>
      <c r="D728" s="20" t="s">
        <v>1428</v>
      </c>
      <c r="E728" s="30">
        <v>221904</v>
      </c>
      <c r="F728" s="30"/>
      <c r="G728" t="s">
        <v>1429</v>
      </c>
      <c r="H728" s="33">
        <v>90872</v>
      </c>
      <c r="I728" s="32">
        <v>9.8406717999999997E-5</v>
      </c>
      <c r="J728" s="5"/>
    </row>
    <row r="729" spans="2:10" ht="12.95" customHeight="1" x14ac:dyDescent="0.25">
      <c r="B729">
        <v>4</v>
      </c>
      <c r="C729" t="s">
        <v>21</v>
      </c>
      <c r="D729" s="20" t="s">
        <v>1430</v>
      </c>
      <c r="E729" s="30">
        <v>57914</v>
      </c>
      <c r="F729" s="30"/>
      <c r="G729" t="s">
        <v>1431</v>
      </c>
      <c r="H729" s="33">
        <v>2928920</v>
      </c>
      <c r="I729" s="32">
        <v>3.1717735300000002E-3</v>
      </c>
      <c r="J729" s="5"/>
    </row>
    <row r="730" spans="2:10" ht="12.95" customHeight="1" x14ac:dyDescent="0.25">
      <c r="B730">
        <v>4</v>
      </c>
      <c r="C730" t="s">
        <v>21</v>
      </c>
      <c r="D730" s="20" t="s">
        <v>1432</v>
      </c>
      <c r="E730" s="30">
        <v>147903</v>
      </c>
      <c r="F730" s="30"/>
      <c r="G730" t="s">
        <v>1433</v>
      </c>
      <c r="H730" s="33">
        <v>159230</v>
      </c>
      <c r="I730" s="32">
        <v>1.7243267100000001E-4</v>
      </c>
      <c r="J730" s="5"/>
    </row>
    <row r="731" spans="2:10" ht="12.95" customHeight="1" x14ac:dyDescent="0.25">
      <c r="B731">
        <v>5</v>
      </c>
      <c r="C731" t="s">
        <v>14</v>
      </c>
      <c r="D731" s="20" t="s">
        <v>1434</v>
      </c>
      <c r="E731" s="30">
        <v>101855</v>
      </c>
      <c r="F731" s="30"/>
      <c r="G731" t="s">
        <v>2560</v>
      </c>
      <c r="H731" s="33">
        <v>18711</v>
      </c>
      <c r="I731" s="32">
        <v>2.0262435999999999E-5</v>
      </c>
      <c r="J731" s="5"/>
    </row>
    <row r="732" spans="2:10" ht="12.95" customHeight="1" x14ac:dyDescent="0.25">
      <c r="B732">
        <v>4</v>
      </c>
      <c r="C732" t="s">
        <v>21</v>
      </c>
      <c r="D732" s="20" t="s">
        <v>1435</v>
      </c>
      <c r="E732" s="30">
        <v>62906</v>
      </c>
      <c r="F732" s="30"/>
      <c r="G732" t="s">
        <v>1436</v>
      </c>
      <c r="H732" s="33">
        <v>9114</v>
      </c>
      <c r="I732" s="32">
        <v>9.869694E-6</v>
      </c>
      <c r="J732" s="5"/>
    </row>
    <row r="733" spans="2:10" ht="12.95" customHeight="1" x14ac:dyDescent="0.25">
      <c r="B733">
        <v>4</v>
      </c>
      <c r="C733" t="s">
        <v>21</v>
      </c>
      <c r="D733" s="20" t="s">
        <v>1437</v>
      </c>
      <c r="E733" s="30">
        <v>197902</v>
      </c>
      <c r="F733" s="30"/>
      <c r="G733" t="s">
        <v>1438</v>
      </c>
      <c r="H733" s="33">
        <v>14084</v>
      </c>
      <c r="I733" s="32">
        <v>1.5251784999999999E-5</v>
      </c>
      <c r="J733" s="5"/>
    </row>
    <row r="734" spans="2:10" ht="12.95" customHeight="1" x14ac:dyDescent="0.25">
      <c r="B734">
        <v>5</v>
      </c>
      <c r="C734" t="s">
        <v>14</v>
      </c>
      <c r="D734" s="20" t="s">
        <v>1439</v>
      </c>
      <c r="E734" s="30">
        <v>165802</v>
      </c>
      <c r="F734" s="30"/>
      <c r="G734" t="s">
        <v>1440</v>
      </c>
      <c r="H734" s="33">
        <v>21459</v>
      </c>
      <c r="I734" s="32">
        <v>2.3238289000000001E-5</v>
      </c>
      <c r="J734" s="5"/>
    </row>
    <row r="735" spans="2:10" ht="12.95" customHeight="1" x14ac:dyDescent="0.25">
      <c r="B735">
        <v>4</v>
      </c>
      <c r="C735" t="s">
        <v>21</v>
      </c>
      <c r="D735" s="20" t="s">
        <v>1441</v>
      </c>
      <c r="E735" s="30">
        <v>165901</v>
      </c>
      <c r="F735" s="30"/>
      <c r="G735" t="s">
        <v>1442</v>
      </c>
      <c r="H735" s="33">
        <v>1680478</v>
      </c>
      <c r="I735" s="32">
        <v>1.8198160539999999E-3</v>
      </c>
      <c r="J735" s="5"/>
    </row>
    <row r="736" spans="2:10" ht="12.95" customHeight="1" x14ac:dyDescent="0.25">
      <c r="B736">
        <v>4</v>
      </c>
      <c r="C736" t="s">
        <v>21</v>
      </c>
      <c r="D736" s="20" t="s">
        <v>1443</v>
      </c>
      <c r="E736" s="30">
        <v>70908</v>
      </c>
      <c r="F736" s="30"/>
      <c r="G736" t="s">
        <v>1444</v>
      </c>
      <c r="H736" s="33">
        <v>615943</v>
      </c>
      <c r="I736" s="32">
        <v>6.6701436100000003E-4</v>
      </c>
      <c r="J736" s="5"/>
    </row>
    <row r="737" spans="2:10" ht="12.95" customHeight="1" x14ac:dyDescent="0.25">
      <c r="B737">
        <v>4</v>
      </c>
      <c r="C737" t="s">
        <v>21</v>
      </c>
      <c r="D737" s="20" t="s">
        <v>1445</v>
      </c>
      <c r="E737" s="30">
        <v>39905</v>
      </c>
      <c r="F737" s="30"/>
      <c r="G737" t="s">
        <v>1446</v>
      </c>
      <c r="H737" s="33">
        <v>15065</v>
      </c>
      <c r="I737" s="32">
        <v>1.6314124999999999E-5</v>
      </c>
      <c r="J737" s="5"/>
    </row>
    <row r="738" spans="2:10" ht="12.95" customHeight="1" x14ac:dyDescent="0.25">
      <c r="B738">
        <v>4</v>
      </c>
      <c r="C738" t="s">
        <v>21</v>
      </c>
      <c r="D738" s="20" t="s">
        <v>1447</v>
      </c>
      <c r="E738" s="30">
        <v>161903</v>
      </c>
      <c r="F738" s="30"/>
      <c r="G738" t="s">
        <v>1448</v>
      </c>
      <c r="H738" s="33">
        <v>556549</v>
      </c>
      <c r="I738" s="32">
        <v>6.0269566500000004E-4</v>
      </c>
      <c r="J738" s="5"/>
    </row>
    <row r="739" spans="2:10" ht="12.95" customHeight="1" x14ac:dyDescent="0.25">
      <c r="B739">
        <v>4</v>
      </c>
      <c r="C739" t="s">
        <v>21</v>
      </c>
      <c r="D739" s="20" t="s">
        <v>1449</v>
      </c>
      <c r="E739" s="30">
        <v>166903</v>
      </c>
      <c r="F739" s="30"/>
      <c r="G739" t="s">
        <v>1450</v>
      </c>
      <c r="H739" s="33">
        <v>38071</v>
      </c>
      <c r="I739" s="32">
        <v>4.1227684999999997E-5</v>
      </c>
      <c r="J739" s="5"/>
    </row>
    <row r="740" spans="2:10" ht="12.95" customHeight="1" x14ac:dyDescent="0.25">
      <c r="B740">
        <v>4</v>
      </c>
      <c r="C740" t="s">
        <v>21</v>
      </c>
      <c r="D740" s="20" t="s">
        <v>1451</v>
      </c>
      <c r="E740" s="30">
        <v>175910</v>
      </c>
      <c r="F740" s="30"/>
      <c r="G740" t="s">
        <v>1452</v>
      </c>
      <c r="H740" s="33">
        <v>49942</v>
      </c>
      <c r="I740" s="32">
        <v>5.4082977000000001E-5</v>
      </c>
      <c r="J740" s="5"/>
    </row>
    <row r="741" spans="2:10" ht="12.95" customHeight="1" x14ac:dyDescent="0.25">
      <c r="B741">
        <v>4</v>
      </c>
      <c r="C741" t="s">
        <v>21</v>
      </c>
      <c r="D741" s="20" t="s">
        <v>1453</v>
      </c>
      <c r="E741" s="30">
        <v>200902</v>
      </c>
      <c r="F741" s="30"/>
      <c r="G741" t="s">
        <v>1454</v>
      </c>
      <c r="H741" s="33">
        <v>41879</v>
      </c>
      <c r="I741" s="32">
        <v>4.5351427999999997E-5</v>
      </c>
      <c r="J741" s="5"/>
    </row>
    <row r="742" spans="2:10" ht="12.95" customHeight="1" x14ac:dyDescent="0.25">
      <c r="B742">
        <v>4</v>
      </c>
      <c r="C742" t="s">
        <v>21</v>
      </c>
      <c r="D742" s="20" t="s">
        <v>1455</v>
      </c>
      <c r="E742" s="30">
        <v>70909</v>
      </c>
      <c r="F742" s="30"/>
      <c r="G742" t="s">
        <v>1456</v>
      </c>
      <c r="H742" s="33">
        <v>19002</v>
      </c>
      <c r="I742" s="32">
        <v>2.0577564999999999E-5</v>
      </c>
      <c r="J742" s="5"/>
    </row>
    <row r="743" spans="2:10" ht="12.95" customHeight="1" x14ac:dyDescent="0.25">
      <c r="B743">
        <v>4</v>
      </c>
      <c r="C743" t="s">
        <v>21</v>
      </c>
      <c r="D743" s="20" t="s">
        <v>1457</v>
      </c>
      <c r="E743" s="30">
        <v>112907</v>
      </c>
      <c r="F743" s="30"/>
      <c r="G743" t="s">
        <v>1458</v>
      </c>
      <c r="H743" s="33">
        <v>27891</v>
      </c>
      <c r="I743" s="32">
        <v>3.0203603000000002E-5</v>
      </c>
      <c r="J743" s="5"/>
    </row>
    <row r="744" spans="2:10" ht="12.95" customHeight="1" x14ac:dyDescent="0.25">
      <c r="B744">
        <v>4</v>
      </c>
      <c r="C744" t="s">
        <v>21</v>
      </c>
      <c r="D744" s="20" t="s">
        <v>1459</v>
      </c>
      <c r="E744" s="30">
        <v>184904</v>
      </c>
      <c r="F744" s="30"/>
      <c r="G744" t="s">
        <v>1460</v>
      </c>
      <c r="H744" s="33">
        <v>75729</v>
      </c>
      <c r="I744" s="32">
        <v>8.2008124999999993E-5</v>
      </c>
      <c r="J744" s="5"/>
    </row>
    <row r="745" spans="2:10" ht="12.95" customHeight="1" x14ac:dyDescent="0.25">
      <c r="B745">
        <v>4</v>
      </c>
      <c r="C745" t="s">
        <v>21</v>
      </c>
      <c r="D745" s="20" t="s">
        <v>1461</v>
      </c>
      <c r="E745" s="30">
        <v>250903</v>
      </c>
      <c r="F745" s="30"/>
      <c r="G745" t="s">
        <v>1462</v>
      </c>
      <c r="H745" s="33">
        <v>158127</v>
      </c>
      <c r="I745" s="32">
        <v>1.71238215E-4</v>
      </c>
      <c r="J745" s="5"/>
    </row>
    <row r="746" spans="2:10" ht="12.95" customHeight="1" x14ac:dyDescent="0.25">
      <c r="B746">
        <v>4</v>
      </c>
      <c r="C746" t="s">
        <v>21</v>
      </c>
      <c r="D746" s="20" t="s">
        <v>1463</v>
      </c>
      <c r="E746" s="30">
        <v>182903</v>
      </c>
      <c r="F746" s="30"/>
      <c r="G746" t="s">
        <v>1464</v>
      </c>
      <c r="H746" s="33">
        <v>228997</v>
      </c>
      <c r="I746" s="32">
        <v>2.4798445300000001E-4</v>
      </c>
      <c r="J746" s="5"/>
    </row>
    <row r="747" spans="2:10" ht="12.95" customHeight="1" x14ac:dyDescent="0.25">
      <c r="B747">
        <v>4</v>
      </c>
      <c r="C747" t="s">
        <v>21</v>
      </c>
      <c r="D747" s="20" t="s">
        <v>1465</v>
      </c>
      <c r="E747" s="30">
        <v>108908</v>
      </c>
      <c r="F747" s="30"/>
      <c r="G747" t="s">
        <v>1466</v>
      </c>
      <c r="H747" s="33">
        <v>1201538</v>
      </c>
      <c r="I747" s="32">
        <v>1.301164396E-3</v>
      </c>
      <c r="J747" s="5"/>
    </row>
    <row r="748" spans="2:10" ht="12.95" customHeight="1" x14ac:dyDescent="0.25">
      <c r="B748">
        <v>4</v>
      </c>
      <c r="C748" t="s">
        <v>21</v>
      </c>
      <c r="D748" s="20" t="s">
        <v>1467</v>
      </c>
      <c r="E748" s="30">
        <v>238902</v>
      </c>
      <c r="F748" s="30"/>
      <c r="G748" t="s">
        <v>1468</v>
      </c>
      <c r="H748" s="33">
        <v>159499</v>
      </c>
      <c r="I748" s="32">
        <v>1.7272397500000001E-4</v>
      </c>
      <c r="J748" s="5"/>
    </row>
    <row r="749" spans="2:10" ht="12.95" customHeight="1" x14ac:dyDescent="0.25">
      <c r="B749">
        <v>4</v>
      </c>
      <c r="C749" t="s">
        <v>21</v>
      </c>
      <c r="D749" s="20" t="s">
        <v>1469</v>
      </c>
      <c r="E749" s="30">
        <v>169908</v>
      </c>
      <c r="F749" s="30"/>
      <c r="G749" t="s">
        <v>1470</v>
      </c>
      <c r="H749" s="33">
        <v>12143</v>
      </c>
      <c r="I749" s="32">
        <v>1.3149846E-5</v>
      </c>
      <c r="J749" s="5"/>
    </row>
    <row r="750" spans="2:10" ht="12.95" customHeight="1" x14ac:dyDescent="0.25">
      <c r="B750">
        <v>4</v>
      </c>
      <c r="C750" t="s">
        <v>21</v>
      </c>
      <c r="D750" s="20" t="s">
        <v>1471</v>
      </c>
      <c r="E750" s="30">
        <v>108915</v>
      </c>
      <c r="F750" s="30"/>
      <c r="G750" t="s">
        <v>1472</v>
      </c>
      <c r="H750" s="33">
        <v>63093</v>
      </c>
      <c r="I750" s="32">
        <v>6.8324401999999998E-5</v>
      </c>
      <c r="J750" s="5"/>
    </row>
    <row r="751" spans="2:10" ht="12.95" customHeight="1" x14ac:dyDescent="0.25">
      <c r="B751">
        <v>5</v>
      </c>
      <c r="C751" t="s">
        <v>14</v>
      </c>
      <c r="D751" s="20" t="s">
        <v>1473</v>
      </c>
      <c r="E751" s="30">
        <v>227826</v>
      </c>
      <c r="F751" s="30"/>
      <c r="G751" t="s">
        <v>1474</v>
      </c>
      <c r="H751" s="33">
        <v>29400</v>
      </c>
      <c r="I751" s="32">
        <v>3.1837722000000002E-5</v>
      </c>
      <c r="J751" s="5"/>
    </row>
    <row r="752" spans="2:10" ht="12.95" customHeight="1" x14ac:dyDescent="0.25">
      <c r="B752">
        <v>4</v>
      </c>
      <c r="C752" t="s">
        <v>21</v>
      </c>
      <c r="D752" s="20" t="s">
        <v>1475</v>
      </c>
      <c r="E752" s="30">
        <v>170903</v>
      </c>
      <c r="F752" s="30"/>
      <c r="G752" t="s">
        <v>1476</v>
      </c>
      <c r="H752" s="33">
        <v>550657</v>
      </c>
      <c r="I752" s="32">
        <v>5.9631512499999997E-4</v>
      </c>
      <c r="J752" s="5"/>
    </row>
    <row r="753" spans="2:10" ht="12.95" customHeight="1" x14ac:dyDescent="0.25">
      <c r="B753"/>
      <c r="C753" t="s">
        <v>275</v>
      </c>
      <c r="D753" s="20" t="s">
        <v>1477</v>
      </c>
      <c r="E753" s="30">
        <v>84902</v>
      </c>
      <c r="F753" s="30"/>
      <c r="G753" t="s">
        <v>1478</v>
      </c>
      <c r="H753" s="33">
        <v>72538</v>
      </c>
      <c r="I753" s="32">
        <v>7.8552540999999996E-5</v>
      </c>
      <c r="J753" s="5"/>
    </row>
    <row r="754" spans="2:10" ht="12.95" customHeight="1" x14ac:dyDescent="0.25">
      <c r="B754">
        <v>4</v>
      </c>
      <c r="C754" t="s">
        <v>21</v>
      </c>
      <c r="D754" s="20" t="s">
        <v>1479</v>
      </c>
      <c r="E754" s="30">
        <v>161910</v>
      </c>
      <c r="F754" s="30"/>
      <c r="G754" t="s">
        <v>1480</v>
      </c>
      <c r="H754" s="33">
        <v>55638</v>
      </c>
      <c r="I754" s="32">
        <v>6.0251265000000001E-5</v>
      </c>
      <c r="J754" s="5"/>
    </row>
    <row r="755" spans="2:10" ht="12.95" customHeight="1" x14ac:dyDescent="0.25">
      <c r="B755">
        <v>4</v>
      </c>
      <c r="C755" t="s">
        <v>21</v>
      </c>
      <c r="D755" s="20" t="s">
        <v>1481</v>
      </c>
      <c r="E755" s="30">
        <v>209902</v>
      </c>
      <c r="F755" s="30"/>
      <c r="G755" t="s">
        <v>1482</v>
      </c>
      <c r="H755" s="33">
        <v>19719</v>
      </c>
      <c r="I755" s="32">
        <v>2.1354015E-5</v>
      </c>
      <c r="J755" s="5"/>
    </row>
    <row r="756" spans="2:10" ht="12.95" customHeight="1" x14ac:dyDescent="0.25">
      <c r="B756">
        <v>4</v>
      </c>
      <c r="C756" t="s">
        <v>21</v>
      </c>
      <c r="D756" s="20" t="s">
        <v>1483</v>
      </c>
      <c r="E756" s="30">
        <v>18903</v>
      </c>
      <c r="F756" s="30"/>
      <c r="G756" t="s">
        <v>1484</v>
      </c>
      <c r="H756" s="33">
        <v>13234</v>
      </c>
      <c r="I756" s="32">
        <v>1.4331307E-5</v>
      </c>
      <c r="J756" s="5"/>
    </row>
    <row r="757" spans="2:10" ht="12.95" customHeight="1" x14ac:dyDescent="0.25">
      <c r="B757">
        <v>4</v>
      </c>
      <c r="C757" t="s">
        <v>21</v>
      </c>
      <c r="D757" s="20" t="s">
        <v>1485</v>
      </c>
      <c r="E757" s="30">
        <v>72910</v>
      </c>
      <c r="F757" s="30"/>
      <c r="G757" t="s">
        <v>1486</v>
      </c>
      <c r="H757" s="33">
        <v>10479</v>
      </c>
      <c r="I757" s="32">
        <v>1.1347874000000001E-5</v>
      </c>
      <c r="J757" s="5"/>
    </row>
    <row r="758" spans="2:10" ht="12.95" customHeight="1" x14ac:dyDescent="0.25">
      <c r="B758">
        <v>4</v>
      </c>
      <c r="C758" t="s">
        <v>21</v>
      </c>
      <c r="D758" s="20" t="s">
        <v>1487</v>
      </c>
      <c r="E758" s="30">
        <v>40901</v>
      </c>
      <c r="F758" s="30"/>
      <c r="G758" t="s">
        <v>1488</v>
      </c>
      <c r="H758" s="33">
        <v>31552</v>
      </c>
      <c r="I758" s="32">
        <v>3.4168156999999998E-5</v>
      </c>
      <c r="J758" s="5"/>
    </row>
    <row r="759" spans="2:10" ht="12.95" customHeight="1" x14ac:dyDescent="0.25">
      <c r="B759">
        <v>4</v>
      </c>
      <c r="C759" t="s">
        <v>21</v>
      </c>
      <c r="D759" s="20" t="s">
        <v>1489</v>
      </c>
      <c r="E759" s="30">
        <v>173901</v>
      </c>
      <c r="F759" s="30"/>
      <c r="G759" t="s">
        <v>1490</v>
      </c>
      <c r="H759" s="33">
        <v>17694</v>
      </c>
      <c r="I759" s="32">
        <v>1.9161110999999999E-5</v>
      </c>
      <c r="J759" s="5"/>
    </row>
    <row r="760" spans="2:10" ht="12.95" customHeight="1" x14ac:dyDescent="0.25">
      <c r="B760">
        <v>4</v>
      </c>
      <c r="C760" t="s">
        <v>21</v>
      </c>
      <c r="D760" s="20" t="s">
        <v>1491</v>
      </c>
      <c r="E760" s="30">
        <v>143902</v>
      </c>
      <c r="F760" s="30"/>
      <c r="G760" t="s">
        <v>1492</v>
      </c>
      <c r="H760" s="33">
        <v>36316</v>
      </c>
      <c r="I760" s="32">
        <v>3.9327167999999998E-5</v>
      </c>
      <c r="J760" s="5"/>
    </row>
    <row r="761" spans="2:10" ht="12.95" customHeight="1" x14ac:dyDescent="0.25">
      <c r="B761">
        <v>4</v>
      </c>
      <c r="C761" t="s">
        <v>21</v>
      </c>
      <c r="D761" s="20" t="s">
        <v>1493</v>
      </c>
      <c r="E761" s="30">
        <v>109910</v>
      </c>
      <c r="F761" s="30"/>
      <c r="G761" t="s">
        <v>1494</v>
      </c>
      <c r="H761" s="33">
        <v>20589</v>
      </c>
      <c r="I761" s="32">
        <v>2.2296152E-5</v>
      </c>
      <c r="J761" s="5"/>
    </row>
    <row r="762" spans="2:10" ht="12.95" customHeight="1" x14ac:dyDescent="0.25">
      <c r="B762">
        <v>4</v>
      </c>
      <c r="C762" t="s">
        <v>21</v>
      </c>
      <c r="D762" s="20" t="s">
        <v>1495</v>
      </c>
      <c r="E762" s="30">
        <v>201907</v>
      </c>
      <c r="F762" s="30"/>
      <c r="G762" t="s">
        <v>1496</v>
      </c>
      <c r="H762" s="33">
        <v>34937</v>
      </c>
      <c r="I762" s="32">
        <v>3.7833826999999997E-5</v>
      </c>
      <c r="J762" s="5"/>
    </row>
    <row r="763" spans="2:10" ht="12.95" customHeight="1" x14ac:dyDescent="0.25">
      <c r="B763">
        <v>4</v>
      </c>
      <c r="C763" t="s">
        <v>21</v>
      </c>
      <c r="D763" s="20" t="s">
        <v>1497</v>
      </c>
      <c r="E763" s="30">
        <v>225902</v>
      </c>
      <c r="F763" s="30"/>
      <c r="G763" t="s">
        <v>1498</v>
      </c>
      <c r="H763" s="33">
        <v>382957</v>
      </c>
      <c r="I763" s="32">
        <v>4.1471015800000001E-4</v>
      </c>
      <c r="J763" s="5"/>
    </row>
    <row r="764" spans="2:10" ht="12.95" customHeight="1" x14ac:dyDescent="0.25">
      <c r="B764">
        <v>4</v>
      </c>
      <c r="C764" t="s">
        <v>21</v>
      </c>
      <c r="D764" s="20" t="s">
        <v>1499</v>
      </c>
      <c r="E764" s="30">
        <v>80901</v>
      </c>
      <c r="F764" s="30"/>
      <c r="G764" t="s">
        <v>1500</v>
      </c>
      <c r="H764" s="33">
        <v>116483</v>
      </c>
      <c r="I764" s="32">
        <v>1.2614127299999999E-4</v>
      </c>
      <c r="J764" s="5"/>
    </row>
    <row r="765" spans="2:10" ht="12.95" customHeight="1" x14ac:dyDescent="0.25">
      <c r="B765">
        <v>4</v>
      </c>
      <c r="C765" t="s">
        <v>21</v>
      </c>
      <c r="D765" s="20" t="s">
        <v>1501</v>
      </c>
      <c r="E765" s="30">
        <v>49902</v>
      </c>
      <c r="F765" s="30"/>
      <c r="G765" t="s">
        <v>1502</v>
      </c>
      <c r="H765" s="33">
        <v>37096</v>
      </c>
      <c r="I765" s="32">
        <v>4.0171842000000002E-5</v>
      </c>
      <c r="J765" s="5"/>
    </row>
    <row r="766" spans="2:10" ht="12.95" customHeight="1" x14ac:dyDescent="0.25">
      <c r="B766">
        <v>4</v>
      </c>
      <c r="C766" t="s">
        <v>21</v>
      </c>
      <c r="D766" s="20" t="s">
        <v>1503</v>
      </c>
      <c r="E766" s="30">
        <v>9901</v>
      </c>
      <c r="F766" s="30"/>
      <c r="G766" t="s">
        <v>1504</v>
      </c>
      <c r="H766" s="33">
        <v>93035</v>
      </c>
      <c r="I766" s="32">
        <v>1.0074906500000001E-4</v>
      </c>
      <c r="J766" s="5"/>
    </row>
    <row r="767" spans="2:10" ht="12.95" customHeight="1" x14ac:dyDescent="0.25">
      <c r="B767">
        <v>4</v>
      </c>
      <c r="C767" t="s">
        <v>21</v>
      </c>
      <c r="D767" s="20" t="s">
        <v>1505</v>
      </c>
      <c r="E767" s="30">
        <v>167902</v>
      </c>
      <c r="F767" s="30"/>
      <c r="G767" t="s">
        <v>1506</v>
      </c>
      <c r="H767" s="33">
        <v>37569</v>
      </c>
      <c r="I767" s="32">
        <v>4.0684060999999999E-5</v>
      </c>
      <c r="J767" s="5"/>
    </row>
    <row r="768" spans="2:10" ht="12.95" customHeight="1" x14ac:dyDescent="0.25">
      <c r="B768">
        <v>4</v>
      </c>
      <c r="C768" t="s">
        <v>21</v>
      </c>
      <c r="D768" s="20" t="s">
        <v>1507</v>
      </c>
      <c r="E768" s="30">
        <v>198906</v>
      </c>
      <c r="F768" s="30"/>
      <c r="G768" t="s">
        <v>1508</v>
      </c>
      <c r="H768" s="33">
        <v>37358</v>
      </c>
      <c r="I768" s="32">
        <v>4.0455566E-5</v>
      </c>
      <c r="J768" s="5"/>
    </row>
    <row r="769" spans="2:10" ht="12.95" customHeight="1" x14ac:dyDescent="0.25">
      <c r="B769">
        <v>4</v>
      </c>
      <c r="C769" t="s">
        <v>21</v>
      </c>
      <c r="D769" s="20" t="s">
        <v>1509</v>
      </c>
      <c r="E769" s="30">
        <v>138903</v>
      </c>
      <c r="F769" s="30"/>
      <c r="G769" t="s">
        <v>1510</v>
      </c>
      <c r="H769" s="33">
        <v>31086</v>
      </c>
      <c r="I769" s="32">
        <v>3.3663518000000003E-5</v>
      </c>
      <c r="J769" s="5"/>
    </row>
    <row r="770" spans="2:10" ht="12.95" customHeight="1" x14ac:dyDescent="0.25">
      <c r="B770">
        <v>4</v>
      </c>
      <c r="C770" t="s">
        <v>21</v>
      </c>
      <c r="D770" s="20" t="s">
        <v>1511</v>
      </c>
      <c r="E770" s="30">
        <v>107908</v>
      </c>
      <c r="F770" s="30"/>
      <c r="G770" t="s">
        <v>1512</v>
      </c>
      <c r="H770" s="33">
        <v>13894</v>
      </c>
      <c r="I770" s="32">
        <v>1.5046030999999999E-5</v>
      </c>
      <c r="J770" s="5"/>
    </row>
    <row r="771" spans="2:10" ht="12.95" customHeight="1" x14ac:dyDescent="0.25">
      <c r="B771">
        <v>4</v>
      </c>
      <c r="C771" t="s">
        <v>21</v>
      </c>
      <c r="D771" s="20" t="s">
        <v>1513</v>
      </c>
      <c r="E771" s="30">
        <v>174904</v>
      </c>
      <c r="F771" s="30"/>
      <c r="G771" t="s">
        <v>1514</v>
      </c>
      <c r="H771" s="33">
        <v>393091</v>
      </c>
      <c r="I771" s="32">
        <v>4.2568442599999999E-4</v>
      </c>
      <c r="J771" s="5"/>
    </row>
    <row r="772" spans="2:10" ht="12.95" customHeight="1" x14ac:dyDescent="0.25">
      <c r="B772">
        <v>4</v>
      </c>
      <c r="C772" t="s">
        <v>21</v>
      </c>
      <c r="D772" s="20" t="s">
        <v>1515</v>
      </c>
      <c r="E772" s="30">
        <v>163903</v>
      </c>
      <c r="F772" s="30"/>
      <c r="G772" t="s">
        <v>1516</v>
      </c>
      <c r="H772" s="33">
        <v>103135</v>
      </c>
      <c r="I772" s="32">
        <v>1.11686513E-4</v>
      </c>
      <c r="J772" s="5"/>
    </row>
    <row r="773" spans="2:10" ht="12.95" customHeight="1" x14ac:dyDescent="0.25">
      <c r="B773">
        <v>4</v>
      </c>
      <c r="C773" t="s">
        <v>21</v>
      </c>
      <c r="D773" s="20" t="s">
        <v>1517</v>
      </c>
      <c r="E773" s="30">
        <v>94903</v>
      </c>
      <c r="F773" s="30"/>
      <c r="G773" t="s">
        <v>1518</v>
      </c>
      <c r="H773" s="33">
        <v>168061</v>
      </c>
      <c r="I773" s="32">
        <v>1.8199589999999999E-4</v>
      </c>
      <c r="J773" s="5"/>
    </row>
    <row r="774" spans="2:10" ht="12.95" customHeight="1" x14ac:dyDescent="0.25">
      <c r="B774">
        <v>4</v>
      </c>
      <c r="C774" t="s">
        <v>21</v>
      </c>
      <c r="D774" s="20" t="s">
        <v>1519</v>
      </c>
      <c r="E774" s="30">
        <v>93904</v>
      </c>
      <c r="F774" s="30"/>
      <c r="G774" t="s">
        <v>1520</v>
      </c>
      <c r="H774" s="33">
        <v>226816</v>
      </c>
      <c r="I774" s="32">
        <v>2.4562261300000002E-4</v>
      </c>
      <c r="J774" s="5"/>
    </row>
    <row r="775" spans="2:10" ht="12.95" customHeight="1" x14ac:dyDescent="0.25">
      <c r="B775">
        <v>4</v>
      </c>
      <c r="C775" t="s">
        <v>21</v>
      </c>
      <c r="D775" s="20" t="s">
        <v>1521</v>
      </c>
      <c r="E775" s="30">
        <v>35903</v>
      </c>
      <c r="F775" s="30"/>
      <c r="G775" t="s">
        <v>1522</v>
      </c>
      <c r="H775" s="33">
        <v>17051</v>
      </c>
      <c r="I775" s="32">
        <v>1.8464795999999999E-5</v>
      </c>
      <c r="J775" s="5"/>
    </row>
    <row r="776" spans="2:10" ht="12.95" customHeight="1" x14ac:dyDescent="0.25">
      <c r="B776">
        <v>4</v>
      </c>
      <c r="C776" t="s">
        <v>21</v>
      </c>
      <c r="D776" s="20" t="s">
        <v>1523</v>
      </c>
      <c r="E776" s="30">
        <v>1906</v>
      </c>
      <c r="F776" s="30"/>
      <c r="G776" t="s">
        <v>1524</v>
      </c>
      <c r="H776" s="33">
        <v>25254</v>
      </c>
      <c r="I776" s="32">
        <v>2.7347954000000001E-5</v>
      </c>
      <c r="J776" s="5"/>
    </row>
    <row r="777" spans="2:10" ht="12.95" customHeight="1" x14ac:dyDescent="0.25">
      <c r="B777">
        <v>4</v>
      </c>
      <c r="C777" t="s">
        <v>21</v>
      </c>
      <c r="D777" s="20" t="s">
        <v>1525</v>
      </c>
      <c r="E777" s="30">
        <v>123905</v>
      </c>
      <c r="F777" s="30"/>
      <c r="G777" t="s">
        <v>1526</v>
      </c>
      <c r="H777" s="33">
        <v>359473</v>
      </c>
      <c r="I777" s="32">
        <v>3.89278965E-4</v>
      </c>
      <c r="J777" s="5"/>
    </row>
    <row r="778" spans="2:10" ht="12.95" customHeight="1" x14ac:dyDescent="0.25">
      <c r="B778">
        <v>4</v>
      </c>
      <c r="C778" t="s">
        <v>21</v>
      </c>
      <c r="D778" s="20" t="s">
        <v>1527</v>
      </c>
      <c r="E778" s="30">
        <v>79906</v>
      </c>
      <c r="F778" s="30"/>
      <c r="G778" t="s">
        <v>1528</v>
      </c>
      <c r="H778" s="33">
        <v>250314</v>
      </c>
      <c r="I778" s="32">
        <v>2.71068967E-4</v>
      </c>
      <c r="J778" s="5"/>
    </row>
    <row r="779" spans="2:10" ht="12.95" customHeight="1" x14ac:dyDescent="0.25">
      <c r="B779">
        <v>4</v>
      </c>
      <c r="C779" t="s">
        <v>21</v>
      </c>
      <c r="D779" s="20" t="s">
        <v>1529</v>
      </c>
      <c r="E779" s="30">
        <v>19905</v>
      </c>
      <c r="F779" s="30"/>
      <c r="G779" t="s">
        <v>1530</v>
      </c>
      <c r="H779" s="33">
        <v>128940</v>
      </c>
      <c r="I779" s="32">
        <v>1.3963115400000001E-4</v>
      </c>
      <c r="J779" s="5"/>
    </row>
    <row r="780" spans="2:10" ht="12.95" customHeight="1" x14ac:dyDescent="0.25">
      <c r="B780">
        <v>4</v>
      </c>
      <c r="C780" t="s">
        <v>21</v>
      </c>
      <c r="D780" s="20" t="s">
        <v>1531</v>
      </c>
      <c r="E780" s="30">
        <v>46901</v>
      </c>
      <c r="F780" s="30"/>
      <c r="G780" t="s">
        <v>1532</v>
      </c>
      <c r="H780" s="33">
        <v>596909</v>
      </c>
      <c r="I780" s="32">
        <v>6.4640214299999999E-4</v>
      </c>
      <c r="J780" s="5"/>
    </row>
    <row r="781" spans="2:10" ht="12.95" customHeight="1" x14ac:dyDescent="0.25">
      <c r="B781">
        <v>4</v>
      </c>
      <c r="C781" t="s">
        <v>21</v>
      </c>
      <c r="D781" s="20" t="s">
        <v>1533</v>
      </c>
      <c r="E781" s="30">
        <v>170908</v>
      </c>
      <c r="F781" s="30"/>
      <c r="G781" t="s">
        <v>1534</v>
      </c>
      <c r="H781" s="33">
        <v>1364260</v>
      </c>
      <c r="I781" s="32">
        <v>1.4773786090000001E-3</v>
      </c>
      <c r="J781" s="5"/>
    </row>
    <row r="782" spans="2:10" ht="12.95" customHeight="1" x14ac:dyDescent="0.25">
      <c r="B782">
        <v>4</v>
      </c>
      <c r="C782" t="s">
        <v>21</v>
      </c>
      <c r="D782" s="20" t="s">
        <v>1535</v>
      </c>
      <c r="E782" s="30">
        <v>152902</v>
      </c>
      <c r="F782" s="30"/>
      <c r="G782" t="s">
        <v>1536</v>
      </c>
      <c r="H782" s="33">
        <v>58064</v>
      </c>
      <c r="I782" s="32">
        <v>6.2878418999999996E-5</v>
      </c>
      <c r="J782" s="5"/>
    </row>
    <row r="783" spans="2:10" ht="12.95" customHeight="1" x14ac:dyDescent="0.25">
      <c r="B783">
        <v>4</v>
      </c>
      <c r="C783" t="s">
        <v>21</v>
      </c>
      <c r="D783" s="20" t="s">
        <v>1537</v>
      </c>
      <c r="E783" s="30">
        <v>230906</v>
      </c>
      <c r="F783" s="30"/>
      <c r="G783" t="s">
        <v>1538</v>
      </c>
      <c r="H783" s="33">
        <v>81238</v>
      </c>
      <c r="I783" s="32">
        <v>8.7973907999999997E-5</v>
      </c>
      <c r="J783" s="5"/>
    </row>
    <row r="784" spans="2:10" ht="12.95" customHeight="1" x14ac:dyDescent="0.25">
      <c r="B784">
        <v>5</v>
      </c>
      <c r="C784" t="s">
        <v>14</v>
      </c>
      <c r="D784" s="20" t="s">
        <v>1539</v>
      </c>
      <c r="E784" s="30">
        <v>15805</v>
      </c>
      <c r="F784" s="30"/>
      <c r="G784" t="s">
        <v>1540</v>
      </c>
      <c r="H784" s="33">
        <v>22381</v>
      </c>
      <c r="I784" s="32">
        <v>2.4236736999999999E-5</v>
      </c>
      <c r="J784" s="5"/>
    </row>
    <row r="785" spans="2:10" ht="12.95" customHeight="1" x14ac:dyDescent="0.25">
      <c r="B785"/>
      <c r="C785" t="s">
        <v>2550</v>
      </c>
      <c r="D785" s="20" t="s">
        <v>2561</v>
      </c>
      <c r="E785" s="30" t="s">
        <v>2562</v>
      </c>
      <c r="F785" s="20"/>
      <c r="G785" t="s">
        <v>2563</v>
      </c>
      <c r="H785" s="33">
        <v>21030</v>
      </c>
      <c r="I785" s="32">
        <v>2.2773718000000001E-5</v>
      </c>
      <c r="J785" s="5"/>
    </row>
    <row r="786" spans="2:10" ht="12.95" customHeight="1" x14ac:dyDescent="0.25">
      <c r="B786">
        <v>4</v>
      </c>
      <c r="C786" t="s">
        <v>21</v>
      </c>
      <c r="D786" s="20" t="s">
        <v>1541</v>
      </c>
      <c r="E786" s="30">
        <v>153905</v>
      </c>
      <c r="F786" s="30"/>
      <c r="G786" t="s">
        <v>1542</v>
      </c>
      <c r="H786" s="33">
        <v>40855</v>
      </c>
      <c r="I786" s="32">
        <v>4.4242522000000002E-5</v>
      </c>
      <c r="J786" s="5"/>
    </row>
    <row r="787" spans="2:10" ht="12.95" customHeight="1" x14ac:dyDescent="0.25">
      <c r="B787">
        <v>4</v>
      </c>
      <c r="C787" t="s">
        <v>21</v>
      </c>
      <c r="D787" s="20" t="s">
        <v>1543</v>
      </c>
      <c r="E787" s="30">
        <v>37908</v>
      </c>
      <c r="F787" s="30"/>
      <c r="G787" t="s">
        <v>1544</v>
      </c>
      <c r="H787" s="33">
        <v>54621</v>
      </c>
      <c r="I787" s="32">
        <v>5.9149939999999997E-5</v>
      </c>
      <c r="J787" s="5"/>
    </row>
    <row r="788" spans="2:10" ht="12.95" customHeight="1" x14ac:dyDescent="0.25">
      <c r="B788">
        <v>4</v>
      </c>
      <c r="C788" t="s">
        <v>21</v>
      </c>
      <c r="D788" s="20" t="s">
        <v>1545</v>
      </c>
      <c r="E788" s="30">
        <v>236901</v>
      </c>
      <c r="F788" s="30"/>
      <c r="G788" t="s">
        <v>1546</v>
      </c>
      <c r="H788" s="33">
        <v>85228</v>
      </c>
      <c r="I788" s="32">
        <v>9.2294741999999997E-5</v>
      </c>
      <c r="J788" s="5"/>
    </row>
    <row r="789" spans="2:10" ht="12.95" customHeight="1" x14ac:dyDescent="0.25">
      <c r="B789">
        <v>4</v>
      </c>
      <c r="C789" t="s">
        <v>21</v>
      </c>
      <c r="D789" s="20" t="s">
        <v>1547</v>
      </c>
      <c r="E789" s="30">
        <v>252902</v>
      </c>
      <c r="F789" s="30"/>
      <c r="G789" t="s">
        <v>1548</v>
      </c>
      <c r="H789" s="33">
        <v>19994</v>
      </c>
      <c r="I789" s="32">
        <v>2.1651817000000001E-5</v>
      </c>
      <c r="J789" s="5"/>
    </row>
    <row r="790" spans="2:10" ht="12.95" customHeight="1" x14ac:dyDescent="0.25">
      <c r="B790">
        <v>5</v>
      </c>
      <c r="C790" t="s">
        <v>14</v>
      </c>
      <c r="D790" s="20" t="s">
        <v>1549</v>
      </c>
      <c r="E790" s="30">
        <v>220817</v>
      </c>
      <c r="F790" s="30"/>
      <c r="G790" t="s">
        <v>1550</v>
      </c>
      <c r="H790" s="33">
        <v>161302</v>
      </c>
      <c r="I790" s="32">
        <v>1.74676473E-4</v>
      </c>
      <c r="J790" s="5"/>
    </row>
    <row r="791" spans="2:10" ht="12.95" customHeight="1" x14ac:dyDescent="0.25">
      <c r="B791">
        <v>4</v>
      </c>
      <c r="C791" t="s">
        <v>21</v>
      </c>
      <c r="D791" s="20" t="s">
        <v>1551</v>
      </c>
      <c r="E791" s="30">
        <v>176902</v>
      </c>
      <c r="F791" s="30"/>
      <c r="G791" t="s">
        <v>1552</v>
      </c>
      <c r="H791" s="33">
        <v>99673</v>
      </c>
      <c r="I791" s="32">
        <v>1.07937459E-4</v>
      </c>
      <c r="J791" s="5"/>
    </row>
    <row r="792" spans="2:10" ht="12.95" customHeight="1" x14ac:dyDescent="0.25">
      <c r="B792">
        <v>4</v>
      </c>
      <c r="C792" t="s">
        <v>21</v>
      </c>
      <c r="D792" s="20" t="s">
        <v>1553</v>
      </c>
      <c r="E792" s="30">
        <v>89903</v>
      </c>
      <c r="F792" s="30"/>
      <c r="G792" t="s">
        <v>1554</v>
      </c>
      <c r="H792" s="33">
        <v>90894</v>
      </c>
      <c r="I792" s="32">
        <v>9.8430541999999994E-5</v>
      </c>
      <c r="J792" s="5"/>
    </row>
    <row r="793" spans="2:10" ht="12.95" customHeight="1" x14ac:dyDescent="0.25">
      <c r="B793">
        <v>4</v>
      </c>
      <c r="C793" t="s">
        <v>21</v>
      </c>
      <c r="D793" s="20" t="s">
        <v>1555</v>
      </c>
      <c r="E793" s="30">
        <v>169902</v>
      </c>
      <c r="F793" s="30"/>
      <c r="G793" t="s">
        <v>1556</v>
      </c>
      <c r="H793" s="33">
        <v>90935</v>
      </c>
      <c r="I793" s="32">
        <v>9.8474941999999996E-5</v>
      </c>
      <c r="J793" s="5"/>
    </row>
    <row r="794" spans="2:10" ht="12.95" customHeight="1" x14ac:dyDescent="0.25">
      <c r="B794">
        <v>4</v>
      </c>
      <c r="C794" t="s">
        <v>21</v>
      </c>
      <c r="D794" s="20" t="s">
        <v>1557</v>
      </c>
      <c r="E794" s="30">
        <v>62902</v>
      </c>
      <c r="F794" s="30"/>
      <c r="G794" t="s">
        <v>1558</v>
      </c>
      <c r="H794" s="33">
        <v>12326</v>
      </c>
      <c r="I794" s="32">
        <v>1.3348019E-5</v>
      </c>
      <c r="J794" s="5"/>
    </row>
    <row r="795" spans="2:10" ht="12.95" customHeight="1" x14ac:dyDescent="0.25">
      <c r="B795">
        <v>4</v>
      </c>
      <c r="C795" t="s">
        <v>21</v>
      </c>
      <c r="D795" s="20" t="s">
        <v>1559</v>
      </c>
      <c r="E795" s="30">
        <v>145906</v>
      </c>
      <c r="F795" s="30"/>
      <c r="G795" t="s">
        <v>1560</v>
      </c>
      <c r="H795" s="33">
        <v>54221</v>
      </c>
      <c r="I795" s="32">
        <v>5.8716774000000002E-5</v>
      </c>
      <c r="J795" s="5"/>
    </row>
    <row r="796" spans="2:10" ht="12.95" customHeight="1" x14ac:dyDescent="0.25">
      <c r="B796">
        <v>4</v>
      </c>
      <c r="C796" t="s">
        <v>21</v>
      </c>
      <c r="D796" s="20" t="s">
        <v>1561</v>
      </c>
      <c r="E796" s="30">
        <v>15910</v>
      </c>
      <c r="F796" s="30"/>
      <c r="G796" t="s">
        <v>1562</v>
      </c>
      <c r="H796" s="33">
        <v>3783528</v>
      </c>
      <c r="I796" s="32">
        <v>4.0972419729999997E-3</v>
      </c>
      <c r="J796" s="5"/>
    </row>
    <row r="797" spans="2:10" ht="12.95" customHeight="1" x14ac:dyDescent="0.25">
      <c r="B797">
        <v>4</v>
      </c>
      <c r="C797" t="s">
        <v>21</v>
      </c>
      <c r="D797" s="20" t="s">
        <v>1563</v>
      </c>
      <c r="E797" s="30">
        <v>112906</v>
      </c>
      <c r="F797" s="30"/>
      <c r="G797" t="s">
        <v>1564</v>
      </c>
      <c r="H797" s="33">
        <v>37218</v>
      </c>
      <c r="I797" s="32">
        <v>4.0303957999999997E-5</v>
      </c>
      <c r="J797" s="5"/>
    </row>
    <row r="798" spans="2:10" ht="12.95" customHeight="1" x14ac:dyDescent="0.25">
      <c r="B798">
        <v>4</v>
      </c>
      <c r="C798" t="s">
        <v>21</v>
      </c>
      <c r="D798" s="20" t="s">
        <v>1565</v>
      </c>
      <c r="E798" s="30">
        <v>139911</v>
      </c>
      <c r="F798" s="30"/>
      <c r="G798" t="s">
        <v>1566</v>
      </c>
      <c r="H798" s="33">
        <v>165846</v>
      </c>
      <c r="I798" s="32">
        <v>1.7959724199999999E-4</v>
      </c>
      <c r="J798" s="5"/>
    </row>
    <row r="799" spans="2:10" ht="12.95" customHeight="1" x14ac:dyDescent="0.25">
      <c r="B799">
        <v>5</v>
      </c>
      <c r="C799" t="s">
        <v>14</v>
      </c>
      <c r="D799" s="20" t="s">
        <v>2158</v>
      </c>
      <c r="E799" s="30">
        <v>61802</v>
      </c>
      <c r="F799" s="30"/>
      <c r="G799" t="s">
        <v>2564</v>
      </c>
      <c r="H799" s="33">
        <v>43863</v>
      </c>
      <c r="I799" s="32">
        <v>4.7499932999999999E-5</v>
      </c>
      <c r="J799" s="5"/>
    </row>
    <row r="800" spans="2:10" ht="12.95" customHeight="1" x14ac:dyDescent="0.25">
      <c r="B800">
        <v>4</v>
      </c>
      <c r="C800" t="s">
        <v>21</v>
      </c>
      <c r="D800" s="20" t="s">
        <v>1568</v>
      </c>
      <c r="E800" s="30">
        <v>154903</v>
      </c>
      <c r="F800" s="30"/>
      <c r="G800" t="s">
        <v>1569</v>
      </c>
      <c r="H800" s="33">
        <v>35435</v>
      </c>
      <c r="I800" s="32">
        <v>3.8373118999999999E-5</v>
      </c>
      <c r="J800" s="5"/>
    </row>
    <row r="801" spans="2:10" ht="12.95" customHeight="1" x14ac:dyDescent="0.25">
      <c r="B801">
        <v>4</v>
      </c>
      <c r="C801" t="s">
        <v>21</v>
      </c>
      <c r="D801" s="20" t="s">
        <v>1570</v>
      </c>
      <c r="E801" s="30">
        <v>15915</v>
      </c>
      <c r="F801" s="30"/>
      <c r="G801" t="s">
        <v>1571</v>
      </c>
      <c r="H801" s="33">
        <v>6851515</v>
      </c>
      <c r="I801" s="32">
        <v>7.4196133439999997E-3</v>
      </c>
      <c r="J801" s="5"/>
    </row>
    <row r="802" spans="2:10" ht="12.95" customHeight="1" x14ac:dyDescent="0.25">
      <c r="B802">
        <v>4</v>
      </c>
      <c r="C802" t="s">
        <v>21</v>
      </c>
      <c r="D802" s="20" t="s">
        <v>1572</v>
      </c>
      <c r="E802" s="30">
        <v>244905</v>
      </c>
      <c r="F802" s="30"/>
      <c r="G802" t="s">
        <v>1573</v>
      </c>
      <c r="H802" s="33">
        <v>15508</v>
      </c>
      <c r="I802" s="32">
        <v>1.6793857000000001E-5</v>
      </c>
      <c r="J802" s="5"/>
    </row>
    <row r="803" spans="2:10" ht="12.95" customHeight="1" x14ac:dyDescent="0.25">
      <c r="B803">
        <v>4</v>
      </c>
      <c r="C803" t="s">
        <v>21</v>
      </c>
      <c r="D803" s="20" t="s">
        <v>1574</v>
      </c>
      <c r="E803" s="30">
        <v>61911</v>
      </c>
      <c r="F803" s="30"/>
      <c r="G803" t="s">
        <v>1575</v>
      </c>
      <c r="H803" s="33">
        <v>1865484</v>
      </c>
      <c r="I803" s="32">
        <v>2.020161961E-3</v>
      </c>
      <c r="J803" s="5"/>
    </row>
    <row r="804" spans="2:10" ht="12.95" customHeight="1" x14ac:dyDescent="0.25">
      <c r="B804">
        <v>5</v>
      </c>
      <c r="C804" t="s">
        <v>14</v>
      </c>
      <c r="D804" s="20" t="s">
        <v>1576</v>
      </c>
      <c r="E804" s="30">
        <v>57809</v>
      </c>
      <c r="F804" s="30"/>
      <c r="G804" t="s">
        <v>2565</v>
      </c>
      <c r="H804" s="33">
        <v>8333</v>
      </c>
      <c r="I804" s="32">
        <v>9.0239369999999997E-6</v>
      </c>
      <c r="J804" s="5"/>
    </row>
    <row r="805" spans="2:10" ht="12.95" customHeight="1" x14ac:dyDescent="0.25">
      <c r="B805">
        <v>5</v>
      </c>
      <c r="C805" t="s">
        <v>14</v>
      </c>
      <c r="D805" s="20" t="s">
        <v>1577</v>
      </c>
      <c r="E805" s="30">
        <v>57827</v>
      </c>
      <c r="F805" s="30"/>
      <c r="G805" t="s">
        <v>2566</v>
      </c>
      <c r="H805" s="33">
        <v>20866</v>
      </c>
      <c r="I805" s="32">
        <v>2.259612E-5</v>
      </c>
      <c r="J805" s="5"/>
    </row>
    <row r="806" spans="2:10" ht="12.95" customHeight="1" x14ac:dyDescent="0.25">
      <c r="B806">
        <v>4</v>
      </c>
      <c r="C806" t="s">
        <v>21</v>
      </c>
      <c r="D806" s="20" t="s">
        <v>1578</v>
      </c>
      <c r="E806" s="30">
        <v>69902</v>
      </c>
      <c r="F806" s="30"/>
      <c r="G806" t="s">
        <v>1579</v>
      </c>
      <c r="H806" s="33">
        <v>19944</v>
      </c>
      <c r="I806" s="32">
        <v>2.1597670999999999E-5</v>
      </c>
      <c r="J806" s="5"/>
    </row>
    <row r="807" spans="2:10" ht="12.95" customHeight="1" x14ac:dyDescent="0.25">
      <c r="B807">
        <v>4</v>
      </c>
      <c r="C807" t="s">
        <v>21</v>
      </c>
      <c r="D807" s="20" t="s">
        <v>1580</v>
      </c>
      <c r="E807" s="30">
        <v>235904</v>
      </c>
      <c r="F807" s="30"/>
      <c r="G807" t="s">
        <v>1581</v>
      </c>
      <c r="H807" s="33">
        <v>10651</v>
      </c>
      <c r="I807" s="32">
        <v>1.1534134999999999E-5</v>
      </c>
      <c r="J807" s="5"/>
    </row>
    <row r="808" spans="2:10" ht="12.95" customHeight="1" x14ac:dyDescent="0.25">
      <c r="B808">
        <v>5</v>
      </c>
      <c r="C808" t="s">
        <v>14</v>
      </c>
      <c r="D808" s="20" t="s">
        <v>1582</v>
      </c>
      <c r="E808" s="30">
        <v>227804</v>
      </c>
      <c r="F808" s="30"/>
      <c r="G808" t="s">
        <v>1583</v>
      </c>
      <c r="H808" s="33">
        <v>98060</v>
      </c>
      <c r="I808" s="32">
        <v>1.06190716E-4</v>
      </c>
      <c r="J808" s="5"/>
    </row>
    <row r="809" spans="2:10" ht="12.95" customHeight="1" x14ac:dyDescent="0.25">
      <c r="B809">
        <v>4</v>
      </c>
      <c r="C809" t="s">
        <v>21</v>
      </c>
      <c r="D809" s="20" t="s">
        <v>1584</v>
      </c>
      <c r="E809" s="30">
        <v>145907</v>
      </c>
      <c r="F809" s="30"/>
      <c r="G809" t="s">
        <v>1585</v>
      </c>
      <c r="H809" s="33">
        <v>18541</v>
      </c>
      <c r="I809" s="32">
        <v>2.007834E-5</v>
      </c>
      <c r="J809" s="5"/>
    </row>
    <row r="810" spans="2:10" ht="12.95" customHeight="1" x14ac:dyDescent="0.25">
      <c r="B810">
        <v>4</v>
      </c>
      <c r="C810" t="s">
        <v>21</v>
      </c>
      <c r="D810" s="20" t="s">
        <v>1586</v>
      </c>
      <c r="E810" s="30">
        <v>205905</v>
      </c>
      <c r="F810" s="30"/>
      <c r="G810" t="s">
        <v>1587</v>
      </c>
      <c r="H810" s="33">
        <v>71641</v>
      </c>
      <c r="I810" s="32">
        <v>7.7581166000000002E-5</v>
      </c>
      <c r="J810" s="5"/>
    </row>
    <row r="811" spans="2:10" ht="12.95" customHeight="1" x14ac:dyDescent="0.25">
      <c r="B811">
        <v>4</v>
      </c>
      <c r="C811" t="s">
        <v>21</v>
      </c>
      <c r="D811" s="20" t="s">
        <v>1588</v>
      </c>
      <c r="E811" s="30">
        <v>153903</v>
      </c>
      <c r="F811" s="30"/>
      <c r="G811" t="s">
        <v>1589</v>
      </c>
      <c r="H811" s="33">
        <v>31658</v>
      </c>
      <c r="I811" s="32">
        <v>3.4282946000000003E-5</v>
      </c>
      <c r="J811" s="5"/>
    </row>
    <row r="812" spans="2:10" ht="12.95" customHeight="1" x14ac:dyDescent="0.25">
      <c r="B812">
        <v>5</v>
      </c>
      <c r="C812" t="s">
        <v>14</v>
      </c>
      <c r="D812" s="20" t="s">
        <v>1590</v>
      </c>
      <c r="E812" s="30">
        <v>84802</v>
      </c>
      <c r="F812" s="30"/>
      <c r="G812" t="s">
        <v>1591</v>
      </c>
      <c r="H812" s="33">
        <v>133869</v>
      </c>
      <c r="I812" s="32">
        <v>1.44968845E-4</v>
      </c>
      <c r="J812" s="5"/>
    </row>
    <row r="813" spans="2:10" ht="12.95" customHeight="1" x14ac:dyDescent="0.25">
      <c r="B813">
        <v>4</v>
      </c>
      <c r="C813" t="s">
        <v>21</v>
      </c>
      <c r="D813" s="20" t="s">
        <v>1592</v>
      </c>
      <c r="E813" s="30">
        <v>50904</v>
      </c>
      <c r="F813" s="30"/>
      <c r="G813" t="s">
        <v>1593</v>
      </c>
      <c r="H813" s="33">
        <v>17134</v>
      </c>
      <c r="I813" s="32">
        <v>1.8554678E-5</v>
      </c>
      <c r="J813" s="5"/>
    </row>
    <row r="814" spans="2:10" ht="12.95" customHeight="1" x14ac:dyDescent="0.25">
      <c r="B814">
        <v>4</v>
      </c>
      <c r="C814" t="s">
        <v>21</v>
      </c>
      <c r="D814" s="20" t="s">
        <v>1594</v>
      </c>
      <c r="E814" s="30">
        <v>200906</v>
      </c>
      <c r="F814" s="30"/>
      <c r="G814" t="s">
        <v>1595</v>
      </c>
      <c r="H814" s="33">
        <v>18181</v>
      </c>
      <c r="I814" s="32">
        <v>1.9688490999999998E-5</v>
      </c>
      <c r="J814" s="5"/>
    </row>
    <row r="815" spans="2:10" ht="12.95" customHeight="1" x14ac:dyDescent="0.25">
      <c r="B815">
        <v>4</v>
      </c>
      <c r="C815" t="s">
        <v>21</v>
      </c>
      <c r="D815" s="20" t="s">
        <v>1596</v>
      </c>
      <c r="E815" s="30">
        <v>252903</v>
      </c>
      <c r="F815" s="30"/>
      <c r="G815" t="s">
        <v>1597</v>
      </c>
      <c r="H815" s="33">
        <v>78138</v>
      </c>
      <c r="I815" s="32">
        <v>8.4616869000000001E-5</v>
      </c>
      <c r="J815" s="5"/>
    </row>
    <row r="816" spans="2:10" ht="12.95" customHeight="1" x14ac:dyDescent="0.25">
      <c r="B816">
        <v>4</v>
      </c>
      <c r="C816" t="s">
        <v>21</v>
      </c>
      <c r="D816" s="20" t="s">
        <v>1598</v>
      </c>
      <c r="E816" s="30">
        <v>140905</v>
      </c>
      <c r="F816" s="30"/>
      <c r="G816" t="s">
        <v>1599</v>
      </c>
      <c r="H816" s="33">
        <v>49198</v>
      </c>
      <c r="I816" s="32">
        <v>5.3277287999999999E-5</v>
      </c>
      <c r="J816" s="5"/>
    </row>
    <row r="817" spans="2:10" ht="12.95" customHeight="1" x14ac:dyDescent="0.25">
      <c r="B817">
        <v>4</v>
      </c>
      <c r="C817" t="s">
        <v>21</v>
      </c>
      <c r="D817" s="20" t="s">
        <v>1600</v>
      </c>
      <c r="E817" s="30">
        <v>187910</v>
      </c>
      <c r="F817" s="30"/>
      <c r="G817" t="s">
        <v>1601</v>
      </c>
      <c r="H817" s="33">
        <v>122027</v>
      </c>
      <c r="I817" s="32">
        <v>1.32144957E-4</v>
      </c>
      <c r="J817" s="5"/>
    </row>
    <row r="818" spans="2:10" ht="12.95" customHeight="1" x14ac:dyDescent="0.25">
      <c r="B818">
        <v>4</v>
      </c>
      <c r="C818" t="s">
        <v>21</v>
      </c>
      <c r="D818" s="20" t="s">
        <v>1602</v>
      </c>
      <c r="E818" s="30">
        <v>125903</v>
      </c>
      <c r="F818" s="30"/>
      <c r="G818" t="s">
        <v>1603</v>
      </c>
      <c r="H818" s="33">
        <v>122563</v>
      </c>
      <c r="I818" s="32">
        <v>1.3272539999999999E-4</v>
      </c>
      <c r="J818" s="5"/>
    </row>
    <row r="819" spans="2:10" ht="12.95" customHeight="1" x14ac:dyDescent="0.25">
      <c r="B819">
        <v>4</v>
      </c>
      <c r="C819" t="s">
        <v>21</v>
      </c>
      <c r="D819" s="20" t="s">
        <v>1604</v>
      </c>
      <c r="E819" s="30">
        <v>181905</v>
      </c>
      <c r="F819" s="30"/>
      <c r="G819" t="s">
        <v>1605</v>
      </c>
      <c r="H819" s="33">
        <v>119788</v>
      </c>
      <c r="I819" s="32">
        <v>1.2972030900000001E-4</v>
      </c>
      <c r="J819" s="5"/>
    </row>
    <row r="820" spans="2:10" ht="12.95" customHeight="1" x14ac:dyDescent="0.25">
      <c r="B820">
        <v>4</v>
      </c>
      <c r="C820" t="s">
        <v>21</v>
      </c>
      <c r="D820" s="20" t="s">
        <v>1606</v>
      </c>
      <c r="E820" s="30">
        <v>230903</v>
      </c>
      <c r="F820" s="30"/>
      <c r="G820" t="s">
        <v>1607</v>
      </c>
      <c r="H820" s="33">
        <v>79765</v>
      </c>
      <c r="I820" s="32">
        <v>8.6378773000000007E-5</v>
      </c>
      <c r="J820" s="5"/>
    </row>
    <row r="821" spans="2:10" ht="12.95" customHeight="1" x14ac:dyDescent="0.25">
      <c r="B821">
        <v>5</v>
      </c>
      <c r="C821" t="s">
        <v>14</v>
      </c>
      <c r="D821" s="20" t="s">
        <v>1608</v>
      </c>
      <c r="E821" s="30">
        <v>14804</v>
      </c>
      <c r="F821" s="30"/>
      <c r="G821" t="s">
        <v>1609</v>
      </c>
      <c r="H821" s="33">
        <v>85847</v>
      </c>
      <c r="I821" s="32">
        <v>9.2965065999999996E-5</v>
      </c>
      <c r="J821" s="5"/>
    </row>
    <row r="822" spans="2:10" ht="12.95" customHeight="1" x14ac:dyDescent="0.25">
      <c r="B822">
        <v>4</v>
      </c>
      <c r="C822" t="s">
        <v>21</v>
      </c>
      <c r="D822" s="20" t="s">
        <v>1610</v>
      </c>
      <c r="E822" s="30">
        <v>201908</v>
      </c>
      <c r="F822" s="30"/>
      <c r="G822" t="s">
        <v>1611</v>
      </c>
      <c r="H822" s="33">
        <v>48762</v>
      </c>
      <c r="I822" s="32">
        <v>5.2805137000000002E-5</v>
      </c>
      <c r="J822" s="5"/>
    </row>
    <row r="823" spans="2:10" ht="12.95" customHeight="1" x14ac:dyDescent="0.25">
      <c r="B823">
        <v>4</v>
      </c>
      <c r="C823" t="s">
        <v>21</v>
      </c>
      <c r="D823" s="20" t="s">
        <v>1612</v>
      </c>
      <c r="E823" s="30">
        <v>51901</v>
      </c>
      <c r="F823" s="30"/>
      <c r="G823" t="s">
        <v>1613</v>
      </c>
      <c r="H823" s="33">
        <v>13605</v>
      </c>
      <c r="I823" s="32">
        <v>1.4733068E-5</v>
      </c>
      <c r="J823" s="5"/>
    </row>
    <row r="824" spans="2:10" ht="12.95" customHeight="1" x14ac:dyDescent="0.25">
      <c r="B824">
        <v>4</v>
      </c>
      <c r="C824" t="s">
        <v>21</v>
      </c>
      <c r="D824" s="20" t="s">
        <v>1614</v>
      </c>
      <c r="E824" s="30">
        <v>104907</v>
      </c>
      <c r="F824" s="30"/>
      <c r="G824" t="s">
        <v>1615</v>
      </c>
      <c r="H824" s="33">
        <v>17229</v>
      </c>
      <c r="I824" s="32">
        <v>1.8657554999999999E-5</v>
      </c>
      <c r="J824" s="5"/>
    </row>
    <row r="825" spans="2:10" ht="12.95" customHeight="1" x14ac:dyDescent="0.25">
      <c r="B825">
        <v>4</v>
      </c>
      <c r="C825" t="s">
        <v>21</v>
      </c>
      <c r="D825" s="20" t="s">
        <v>1616</v>
      </c>
      <c r="E825" s="30">
        <v>48903</v>
      </c>
      <c r="F825" s="30"/>
      <c r="G825" t="s">
        <v>1617</v>
      </c>
      <c r="H825" s="33">
        <v>37198</v>
      </c>
      <c r="I825" s="32">
        <v>4.0282299000000003E-5</v>
      </c>
      <c r="J825" s="5"/>
    </row>
    <row r="826" spans="2:10" ht="12.95" customHeight="1" x14ac:dyDescent="0.25">
      <c r="B826">
        <v>4</v>
      </c>
      <c r="C826" t="s">
        <v>21</v>
      </c>
      <c r="D826" s="20" t="s">
        <v>1618</v>
      </c>
      <c r="E826" s="30">
        <v>158905</v>
      </c>
      <c r="F826" s="30"/>
      <c r="G826" t="s">
        <v>1619</v>
      </c>
      <c r="H826" s="33">
        <v>112780</v>
      </c>
      <c r="I826" s="32">
        <v>1.2213123599999999E-4</v>
      </c>
      <c r="J826" s="5"/>
    </row>
    <row r="827" spans="2:10" ht="12.95" customHeight="1" x14ac:dyDescent="0.25">
      <c r="B827">
        <v>4</v>
      </c>
      <c r="C827" t="s">
        <v>21</v>
      </c>
      <c r="D827" s="20" t="s">
        <v>1620</v>
      </c>
      <c r="E827" s="30">
        <v>1907</v>
      </c>
      <c r="F827" s="30"/>
      <c r="G827" t="s">
        <v>1621</v>
      </c>
      <c r="H827" s="33">
        <v>259259</v>
      </c>
      <c r="I827" s="32">
        <v>2.80755648E-4</v>
      </c>
      <c r="J827" s="5"/>
    </row>
    <row r="828" spans="2:10" ht="12.95" customHeight="1" x14ac:dyDescent="0.25">
      <c r="B828">
        <v>4</v>
      </c>
      <c r="C828" t="s">
        <v>21</v>
      </c>
      <c r="D828" s="20" t="s">
        <v>1622</v>
      </c>
      <c r="E828" s="30">
        <v>70910</v>
      </c>
      <c r="F828" s="30"/>
      <c r="G828" t="s">
        <v>1623</v>
      </c>
      <c r="H828" s="33">
        <v>80711</v>
      </c>
      <c r="I828" s="32">
        <v>8.7403211E-5</v>
      </c>
      <c r="J828" s="5"/>
    </row>
    <row r="829" spans="2:10" ht="12.95" customHeight="1" x14ac:dyDescent="0.25">
      <c r="B829">
        <v>4</v>
      </c>
      <c r="C829" t="s">
        <v>21</v>
      </c>
      <c r="D829" s="20" t="s">
        <v>1624</v>
      </c>
      <c r="E829" s="30">
        <v>182906</v>
      </c>
      <c r="F829" s="30"/>
      <c r="G829" t="s">
        <v>1625</v>
      </c>
      <c r="H829" s="33">
        <v>7356</v>
      </c>
      <c r="I829" s="32">
        <v>7.9659279999999993E-6</v>
      </c>
      <c r="J829" s="5"/>
    </row>
    <row r="830" spans="2:10" ht="12.95" customHeight="1" x14ac:dyDescent="0.25">
      <c r="B830">
        <v>4</v>
      </c>
      <c r="C830" t="s">
        <v>21</v>
      </c>
      <c r="D830" s="20" t="s">
        <v>1626</v>
      </c>
      <c r="E830" s="30">
        <v>90904</v>
      </c>
      <c r="F830" s="30"/>
      <c r="G830" t="s">
        <v>1627</v>
      </c>
      <c r="H830" s="33">
        <v>199446</v>
      </c>
      <c r="I830" s="32">
        <v>2.1598321E-4</v>
      </c>
      <c r="J830" s="5"/>
    </row>
    <row r="831" spans="2:10" ht="12.95" customHeight="1" x14ac:dyDescent="0.25">
      <c r="B831">
        <v>4</v>
      </c>
      <c r="C831" t="s">
        <v>21</v>
      </c>
      <c r="D831" s="20" t="s">
        <v>1628</v>
      </c>
      <c r="E831" s="30">
        <v>33902</v>
      </c>
      <c r="F831" s="30"/>
      <c r="G831" t="s">
        <v>1629</v>
      </c>
      <c r="H831" s="33">
        <v>44298</v>
      </c>
      <c r="I831" s="32">
        <v>4.7971001000000001E-5</v>
      </c>
      <c r="J831" s="5"/>
    </row>
    <row r="832" spans="2:10" ht="12.95" customHeight="1" x14ac:dyDescent="0.25">
      <c r="B832">
        <v>5</v>
      </c>
      <c r="C832" t="s">
        <v>14</v>
      </c>
      <c r="D832" s="20" t="s">
        <v>1630</v>
      </c>
      <c r="E832" s="30">
        <v>183801</v>
      </c>
      <c r="F832" s="30"/>
      <c r="G832" t="s">
        <v>1631</v>
      </c>
      <c r="H832" s="33">
        <v>10935</v>
      </c>
      <c r="I832" s="32">
        <v>1.1841683000000001E-5</v>
      </c>
      <c r="J832" s="5"/>
    </row>
    <row r="833" spans="2:10" ht="12.95" customHeight="1" x14ac:dyDescent="0.25">
      <c r="B833">
        <v>4</v>
      </c>
      <c r="C833" t="s">
        <v>21</v>
      </c>
      <c r="D833" s="20" t="s">
        <v>1632</v>
      </c>
      <c r="E833" s="30">
        <v>42905</v>
      </c>
      <c r="F833" s="30"/>
      <c r="G833" t="s">
        <v>1633</v>
      </c>
      <c r="H833" s="33">
        <v>15392</v>
      </c>
      <c r="I833" s="32">
        <v>1.6668239000000001E-5</v>
      </c>
      <c r="J833" s="5"/>
    </row>
    <row r="834" spans="2:10" ht="12.95" customHeight="1" x14ac:dyDescent="0.25">
      <c r="B834">
        <v>4</v>
      </c>
      <c r="C834" t="s">
        <v>21</v>
      </c>
      <c r="D834" s="20" t="s">
        <v>1634</v>
      </c>
      <c r="E834" s="30">
        <v>249906</v>
      </c>
      <c r="F834" s="30"/>
      <c r="G834" t="s">
        <v>1635</v>
      </c>
      <c r="H834" s="33">
        <v>88282</v>
      </c>
      <c r="I834" s="32">
        <v>9.5601965999999997E-5</v>
      </c>
      <c r="J834" s="5"/>
    </row>
    <row r="835" spans="2:10" ht="12.95" customHeight="1" x14ac:dyDescent="0.25">
      <c r="B835">
        <v>4</v>
      </c>
      <c r="C835" t="s">
        <v>21</v>
      </c>
      <c r="D835" s="20" t="s">
        <v>1636</v>
      </c>
      <c r="E835" s="30">
        <v>139909</v>
      </c>
      <c r="F835" s="30"/>
      <c r="G835" t="s">
        <v>1637</v>
      </c>
      <c r="H835" s="33">
        <v>286042</v>
      </c>
      <c r="I835" s="32">
        <v>3.0975938E-4</v>
      </c>
      <c r="J835" s="5"/>
    </row>
    <row r="836" spans="2:10" ht="12.95" customHeight="1" x14ac:dyDescent="0.25">
      <c r="B836">
        <v>4</v>
      </c>
      <c r="C836" t="s">
        <v>21</v>
      </c>
      <c r="D836" s="20" t="s">
        <v>1638</v>
      </c>
      <c r="E836" s="30">
        <v>101917</v>
      </c>
      <c r="F836" s="30"/>
      <c r="G836" t="s">
        <v>1639</v>
      </c>
      <c r="H836" s="33">
        <v>3902993</v>
      </c>
      <c r="I836" s="32">
        <v>4.2266125E-3</v>
      </c>
      <c r="J836" s="5"/>
    </row>
    <row r="837" spans="2:10" ht="12.95" customHeight="1" x14ac:dyDescent="0.25">
      <c r="B837"/>
      <c r="C837" t="s">
        <v>2550</v>
      </c>
      <c r="D837" s="20" t="s">
        <v>2567</v>
      </c>
      <c r="E837" s="30" t="s">
        <v>2568</v>
      </c>
      <c r="F837" s="20"/>
      <c r="G837" t="s">
        <v>2569</v>
      </c>
      <c r="H837" s="33">
        <v>3208</v>
      </c>
      <c r="I837" s="32">
        <v>3.4739939999999999E-6</v>
      </c>
      <c r="J837" s="5"/>
    </row>
    <row r="838" spans="2:10" ht="12.95" customHeight="1" x14ac:dyDescent="0.25">
      <c r="B838">
        <v>4</v>
      </c>
      <c r="C838" t="s">
        <v>21</v>
      </c>
      <c r="D838" s="20" t="s">
        <v>1640</v>
      </c>
      <c r="E838" s="30">
        <v>63906</v>
      </c>
      <c r="F838" s="30"/>
      <c r="G838" t="s">
        <v>1641</v>
      </c>
      <c r="H838" s="33">
        <v>8976</v>
      </c>
      <c r="I838" s="32">
        <v>9.7202519999999994E-6</v>
      </c>
      <c r="J838" s="5"/>
    </row>
    <row r="839" spans="2:10" ht="12.95" customHeight="1" x14ac:dyDescent="0.25">
      <c r="B839"/>
      <c r="C839" t="s">
        <v>2550</v>
      </c>
      <c r="D839" s="20" t="s">
        <v>2570</v>
      </c>
      <c r="E839" s="30" t="s">
        <v>2571</v>
      </c>
      <c r="F839" s="20"/>
      <c r="G839" t="s">
        <v>2572</v>
      </c>
      <c r="H839" s="33">
        <v>3377</v>
      </c>
      <c r="I839" s="32">
        <v>3.657006E-6</v>
      </c>
      <c r="J839" s="5"/>
    </row>
    <row r="840" spans="2:10" ht="12.95" customHeight="1" x14ac:dyDescent="0.25">
      <c r="B840">
        <v>4</v>
      </c>
      <c r="C840" t="s">
        <v>21</v>
      </c>
      <c r="D840" s="20" t="s">
        <v>1642</v>
      </c>
      <c r="E840" s="30">
        <v>13902</v>
      </c>
      <c r="F840" s="30"/>
      <c r="G840" t="s">
        <v>1643</v>
      </c>
      <c r="H840" s="33">
        <v>57679</v>
      </c>
      <c r="I840" s="32">
        <v>6.2461495999999994E-5</v>
      </c>
      <c r="J840" s="5"/>
    </row>
    <row r="841" spans="2:10" ht="12.95" customHeight="1" x14ac:dyDescent="0.25">
      <c r="B841">
        <v>4</v>
      </c>
      <c r="C841" t="s">
        <v>21</v>
      </c>
      <c r="D841" s="20" t="s">
        <v>1644</v>
      </c>
      <c r="E841" s="30">
        <v>20908</v>
      </c>
      <c r="F841" s="30"/>
      <c r="G841" t="s">
        <v>1645</v>
      </c>
      <c r="H841" s="33">
        <v>1248775</v>
      </c>
      <c r="I841" s="32">
        <v>1.352318086E-3</v>
      </c>
      <c r="J841" s="5"/>
    </row>
    <row r="842" spans="2:10" ht="12.95" customHeight="1" x14ac:dyDescent="0.25">
      <c r="B842">
        <v>4</v>
      </c>
      <c r="C842" t="s">
        <v>21</v>
      </c>
      <c r="D842" s="20" t="s">
        <v>1646</v>
      </c>
      <c r="E842" s="30">
        <v>82903</v>
      </c>
      <c r="F842" s="30"/>
      <c r="G842" t="s">
        <v>1647</v>
      </c>
      <c r="H842" s="33">
        <v>145081</v>
      </c>
      <c r="I842" s="32">
        <v>1.5711049700000001E-4</v>
      </c>
      <c r="J842" s="5"/>
    </row>
    <row r="843" spans="2:10" ht="12.95" customHeight="1" x14ac:dyDescent="0.25">
      <c r="B843">
        <v>4</v>
      </c>
      <c r="C843" t="s">
        <v>21</v>
      </c>
      <c r="D843" s="20" t="s">
        <v>1648</v>
      </c>
      <c r="E843" s="30">
        <v>184908</v>
      </c>
      <c r="F843" s="30"/>
      <c r="G843" t="s">
        <v>1649</v>
      </c>
      <c r="H843" s="33">
        <v>131773</v>
      </c>
      <c r="I843" s="32">
        <v>1.4269905400000001E-4</v>
      </c>
      <c r="J843" s="5"/>
    </row>
    <row r="844" spans="2:10" ht="12.95" customHeight="1" x14ac:dyDescent="0.25">
      <c r="B844">
        <v>4</v>
      </c>
      <c r="C844" t="s">
        <v>21</v>
      </c>
      <c r="D844" s="20" t="s">
        <v>1650</v>
      </c>
      <c r="E844" s="30">
        <v>195901</v>
      </c>
      <c r="F844" s="30"/>
      <c r="G844" t="s">
        <v>1651</v>
      </c>
      <c r="H844" s="33">
        <v>311707</v>
      </c>
      <c r="I844" s="32">
        <v>3.37552412E-4</v>
      </c>
      <c r="J844" s="5"/>
    </row>
    <row r="845" spans="2:10" ht="12.95" customHeight="1" x14ac:dyDescent="0.25">
      <c r="B845">
        <v>5</v>
      </c>
      <c r="C845" t="s">
        <v>14</v>
      </c>
      <c r="D845" s="20" t="s">
        <v>1652</v>
      </c>
      <c r="E845" s="30">
        <v>57802</v>
      </c>
      <c r="F845" s="30"/>
      <c r="G845" t="s">
        <v>2573</v>
      </c>
      <c r="H845" s="33">
        <v>27636</v>
      </c>
      <c r="I845" s="32">
        <v>2.9927458999999999E-5</v>
      </c>
      <c r="J845" s="5"/>
    </row>
    <row r="846" spans="2:10" ht="12.95" customHeight="1" x14ac:dyDescent="0.25">
      <c r="B846">
        <v>4</v>
      </c>
      <c r="C846" t="s">
        <v>21</v>
      </c>
      <c r="D846" s="20" t="s">
        <v>1653</v>
      </c>
      <c r="E846" s="30">
        <v>109914</v>
      </c>
      <c r="F846" s="30"/>
      <c r="G846" t="s">
        <v>1654</v>
      </c>
      <c r="H846" s="33">
        <v>16062</v>
      </c>
      <c r="I846" s="32">
        <v>1.7393792000000001E-5</v>
      </c>
      <c r="J846" s="5"/>
    </row>
    <row r="847" spans="2:10" ht="12.95" customHeight="1" x14ac:dyDescent="0.25">
      <c r="B847"/>
      <c r="C847" t="s">
        <v>2550</v>
      </c>
      <c r="D847" s="20" t="s">
        <v>2574</v>
      </c>
      <c r="E847" s="30" t="s">
        <v>1655</v>
      </c>
      <c r="F847" s="20"/>
      <c r="G847" t="s">
        <v>1656</v>
      </c>
      <c r="H847" s="33">
        <v>2985</v>
      </c>
      <c r="I847" s="32">
        <v>3.2325029999999998E-6</v>
      </c>
      <c r="J847" s="5"/>
    </row>
    <row r="848" spans="2:10" ht="12.95" customHeight="1" x14ac:dyDescent="0.25">
      <c r="B848">
        <v>4</v>
      </c>
      <c r="C848" t="s">
        <v>21</v>
      </c>
      <c r="D848" s="20" t="s">
        <v>1657</v>
      </c>
      <c r="E848" s="30">
        <v>119903</v>
      </c>
      <c r="F848" s="30"/>
      <c r="G848" t="s">
        <v>1658</v>
      </c>
      <c r="H848" s="33">
        <v>35632</v>
      </c>
      <c r="I848" s="32">
        <v>3.8586452999999999E-5</v>
      </c>
      <c r="J848" s="5"/>
    </row>
    <row r="849" spans="2:10" ht="12.95" customHeight="1" x14ac:dyDescent="0.25">
      <c r="B849">
        <v>4</v>
      </c>
      <c r="C849" t="s">
        <v>21</v>
      </c>
      <c r="D849" s="20" t="s">
        <v>1659</v>
      </c>
      <c r="E849" s="30">
        <v>179901</v>
      </c>
      <c r="F849" s="30"/>
      <c r="G849" t="s">
        <v>1660</v>
      </c>
      <c r="H849" s="33">
        <v>126564</v>
      </c>
      <c r="I849" s="32">
        <v>1.37058146E-4</v>
      </c>
      <c r="J849" s="5"/>
    </row>
    <row r="850" spans="2:10" ht="12.95" customHeight="1" x14ac:dyDescent="0.25">
      <c r="B850">
        <v>4</v>
      </c>
      <c r="C850" t="s">
        <v>21</v>
      </c>
      <c r="D850" s="20" t="s">
        <v>1661</v>
      </c>
      <c r="E850" s="30">
        <v>95904</v>
      </c>
      <c r="F850" s="30"/>
      <c r="G850" t="s">
        <v>1662</v>
      </c>
      <c r="H850" s="33">
        <v>23135</v>
      </c>
      <c r="I850" s="32">
        <v>2.5053255E-5</v>
      </c>
    </row>
    <row r="851" spans="2:10" ht="12.95" customHeight="1" x14ac:dyDescent="0.25">
      <c r="B851">
        <v>4</v>
      </c>
      <c r="C851" t="s">
        <v>21</v>
      </c>
      <c r="D851" s="20" t="s">
        <v>1663</v>
      </c>
      <c r="E851" s="30">
        <v>39903</v>
      </c>
      <c r="F851" s="30"/>
      <c r="G851" t="s">
        <v>2575</v>
      </c>
      <c r="H851" s="33">
        <v>36775</v>
      </c>
      <c r="I851" s="32">
        <v>3.9824226000000002E-5</v>
      </c>
      <c r="J851" s="5"/>
    </row>
    <row r="852" spans="2:10" ht="12.95" customHeight="1" x14ac:dyDescent="0.25">
      <c r="B852">
        <v>4</v>
      </c>
      <c r="C852" t="s">
        <v>21</v>
      </c>
      <c r="D852" s="20" t="s">
        <v>1664</v>
      </c>
      <c r="E852" s="30">
        <v>13903</v>
      </c>
      <c r="F852" s="30"/>
      <c r="G852" t="s">
        <v>1665</v>
      </c>
      <c r="H852" s="33">
        <v>46568</v>
      </c>
      <c r="I852" s="32">
        <v>5.0429220000000003E-5</v>
      </c>
    </row>
    <row r="853" spans="2:10" ht="12.95" customHeight="1" x14ac:dyDescent="0.25">
      <c r="B853">
        <v>4</v>
      </c>
      <c r="C853" t="s">
        <v>21</v>
      </c>
      <c r="D853" s="20" t="s">
        <v>1666</v>
      </c>
      <c r="E853" s="30">
        <v>172905</v>
      </c>
      <c r="F853" s="30"/>
      <c r="G853" t="s">
        <v>1667</v>
      </c>
      <c r="H853" s="33">
        <v>67200</v>
      </c>
      <c r="I853" s="32">
        <v>7.2771936999999995E-5</v>
      </c>
      <c r="J853" s="5"/>
    </row>
    <row r="854" spans="2:10" ht="12.95" customHeight="1" x14ac:dyDescent="0.25">
      <c r="B854">
        <v>4</v>
      </c>
      <c r="C854" t="s">
        <v>21</v>
      </c>
      <c r="D854" s="20" t="s">
        <v>1668</v>
      </c>
      <c r="E854" s="30">
        <v>227904</v>
      </c>
      <c r="F854" s="30"/>
      <c r="G854" t="s">
        <v>1669</v>
      </c>
      <c r="H854" s="33">
        <v>1794676</v>
      </c>
      <c r="I854" s="32">
        <v>1.9434828640000001E-3</v>
      </c>
      <c r="J854" s="5"/>
    </row>
    <row r="855" spans="2:10" ht="12.95" customHeight="1" x14ac:dyDescent="0.25">
      <c r="B855">
        <v>4</v>
      </c>
      <c r="C855" t="s">
        <v>21</v>
      </c>
      <c r="D855" s="20" t="s">
        <v>1672</v>
      </c>
      <c r="E855" s="30">
        <v>108909</v>
      </c>
      <c r="F855" s="30"/>
      <c r="G855" t="s">
        <v>1673</v>
      </c>
      <c r="H855" s="33">
        <v>2599774</v>
      </c>
      <c r="I855" s="32">
        <v>2.8153361500000001E-3</v>
      </c>
      <c r="J855" s="5"/>
    </row>
    <row r="856" spans="2:10" ht="12.95" customHeight="1" x14ac:dyDescent="0.25">
      <c r="B856">
        <v>4</v>
      </c>
      <c r="C856" t="s">
        <v>21</v>
      </c>
      <c r="D856" s="20" t="s">
        <v>1674</v>
      </c>
      <c r="E856" s="30">
        <v>61903</v>
      </c>
      <c r="F856" s="30"/>
      <c r="G856" t="s">
        <v>1675</v>
      </c>
      <c r="H856" s="33">
        <v>97145</v>
      </c>
      <c r="I856" s="32">
        <v>1.0519984800000001E-4</v>
      </c>
      <c r="J856" s="5"/>
    </row>
    <row r="857" spans="2:10" ht="12.95" customHeight="1" x14ac:dyDescent="0.25">
      <c r="B857">
        <v>4</v>
      </c>
      <c r="C857" t="s">
        <v>21</v>
      </c>
      <c r="D857" s="20" t="s">
        <v>1676</v>
      </c>
      <c r="E857" s="30">
        <v>92904</v>
      </c>
      <c r="F857" s="30"/>
      <c r="G857" t="s">
        <v>1677</v>
      </c>
      <c r="H857" s="33">
        <v>303450</v>
      </c>
      <c r="I857" s="32">
        <v>3.28610777E-4</v>
      </c>
      <c r="J857" s="5"/>
    </row>
    <row r="858" spans="2:10" ht="12.95" customHeight="1" x14ac:dyDescent="0.25">
      <c r="B858">
        <v>5</v>
      </c>
      <c r="C858" t="s">
        <v>14</v>
      </c>
      <c r="D858" s="20" t="s">
        <v>1678</v>
      </c>
      <c r="E858" s="30">
        <v>3801</v>
      </c>
      <c r="F858" s="30"/>
      <c r="G858" t="s">
        <v>2576</v>
      </c>
      <c r="H858" s="33">
        <v>61765</v>
      </c>
      <c r="I858" s="32">
        <v>6.6886290000000003E-5</v>
      </c>
      <c r="J858" s="5"/>
    </row>
    <row r="859" spans="2:10" ht="12.95" customHeight="1" x14ac:dyDescent="0.25">
      <c r="B859">
        <v>5</v>
      </c>
      <c r="C859" t="s">
        <v>14</v>
      </c>
      <c r="D859" s="20" t="s">
        <v>1679</v>
      </c>
      <c r="E859" s="30">
        <v>57850</v>
      </c>
      <c r="F859" s="30"/>
      <c r="G859" t="s">
        <v>1680</v>
      </c>
      <c r="H859" s="33">
        <v>119311</v>
      </c>
      <c r="I859" s="32">
        <v>1.29203758E-4</v>
      </c>
      <c r="J859" s="5"/>
    </row>
    <row r="860" spans="2:10" ht="12.95" customHeight="1" x14ac:dyDescent="0.25">
      <c r="B860">
        <v>4</v>
      </c>
      <c r="C860" t="s">
        <v>21</v>
      </c>
      <c r="D860" s="20" t="s">
        <v>1681</v>
      </c>
      <c r="E860" s="30">
        <v>32902</v>
      </c>
      <c r="F860" s="30"/>
      <c r="G860" t="s">
        <v>1682</v>
      </c>
      <c r="H860" s="33">
        <v>176001</v>
      </c>
      <c r="I860" s="32">
        <v>1.9059425100000001E-4</v>
      </c>
      <c r="J860" s="5"/>
    </row>
    <row r="861" spans="2:10" ht="12.95" customHeight="1" x14ac:dyDescent="0.25">
      <c r="B861">
        <v>4</v>
      </c>
      <c r="C861" t="s">
        <v>21</v>
      </c>
      <c r="D861" s="20" t="s">
        <v>1683</v>
      </c>
      <c r="E861" s="30">
        <v>251902</v>
      </c>
      <c r="F861" s="30"/>
      <c r="G861" t="s">
        <v>1684</v>
      </c>
      <c r="H861" s="33">
        <v>56428</v>
      </c>
      <c r="I861" s="32">
        <v>6.1106768999999998E-5</v>
      </c>
      <c r="J861" s="5"/>
    </row>
    <row r="862" spans="2:10" ht="12.95" customHeight="1" x14ac:dyDescent="0.25">
      <c r="B862">
        <v>4</v>
      </c>
      <c r="C862" t="s">
        <v>21</v>
      </c>
      <c r="D862" s="20" t="s">
        <v>1685</v>
      </c>
      <c r="E862" s="30">
        <v>95905</v>
      </c>
      <c r="F862" s="30"/>
      <c r="G862" t="s">
        <v>1686</v>
      </c>
      <c r="H862" s="33">
        <v>309822</v>
      </c>
      <c r="I862" s="32">
        <v>3.35511116E-4</v>
      </c>
      <c r="J862" s="5"/>
    </row>
    <row r="863" spans="2:10" ht="12.95" customHeight="1" x14ac:dyDescent="0.25">
      <c r="B863">
        <v>4</v>
      </c>
      <c r="C863" t="s">
        <v>21</v>
      </c>
      <c r="D863" s="20" t="s">
        <v>1687</v>
      </c>
      <c r="E863" s="30">
        <v>43910</v>
      </c>
      <c r="F863" s="30"/>
      <c r="G863" t="s">
        <v>1688</v>
      </c>
      <c r="H863" s="33">
        <v>3281335</v>
      </c>
      <c r="I863" s="32">
        <v>3.5534092750000002E-3</v>
      </c>
      <c r="J863" s="5"/>
    </row>
    <row r="864" spans="2:10" ht="12.95" customHeight="1" x14ac:dyDescent="0.25">
      <c r="B864">
        <v>4</v>
      </c>
      <c r="C864" t="s">
        <v>21</v>
      </c>
      <c r="D864" s="20" t="s">
        <v>1689</v>
      </c>
      <c r="E864" s="30">
        <v>19912</v>
      </c>
      <c r="F864" s="30"/>
      <c r="G864" t="s">
        <v>1690</v>
      </c>
      <c r="H864" s="33">
        <v>135479</v>
      </c>
      <c r="I864" s="32">
        <v>1.4671234000000001E-4</v>
      </c>
      <c r="J864" s="5"/>
    </row>
    <row r="865" spans="2:10" ht="12.95" customHeight="1" x14ac:dyDescent="0.25">
      <c r="B865">
        <v>4</v>
      </c>
      <c r="C865" t="s">
        <v>21</v>
      </c>
      <c r="D865" s="20" t="s">
        <v>1691</v>
      </c>
      <c r="E865" s="30">
        <v>7905</v>
      </c>
      <c r="F865" s="30"/>
      <c r="G865" t="s">
        <v>1692</v>
      </c>
      <c r="H865" s="33">
        <v>254297</v>
      </c>
      <c r="I865" s="32">
        <v>2.7538222E-4</v>
      </c>
      <c r="J865" s="5"/>
    </row>
    <row r="866" spans="2:10" ht="12.95" customHeight="1" x14ac:dyDescent="0.25">
      <c r="B866">
        <v>4</v>
      </c>
      <c r="C866" t="s">
        <v>21</v>
      </c>
      <c r="D866" s="20" t="s">
        <v>1693</v>
      </c>
      <c r="E866" s="30">
        <v>117904</v>
      </c>
      <c r="F866" s="30"/>
      <c r="G866" t="s">
        <v>1694</v>
      </c>
      <c r="H866" s="33">
        <v>42722</v>
      </c>
      <c r="I866" s="32">
        <v>4.6264326000000001E-5</v>
      </c>
      <c r="J866" s="5"/>
    </row>
    <row r="867" spans="2:10" ht="12.95" customHeight="1" x14ac:dyDescent="0.25">
      <c r="B867">
        <v>4</v>
      </c>
      <c r="C867" t="s">
        <v>21</v>
      </c>
      <c r="D867" s="20" t="s">
        <v>1695</v>
      </c>
      <c r="E867" s="30">
        <v>31909</v>
      </c>
      <c r="F867" s="30"/>
      <c r="G867" t="s">
        <v>1696</v>
      </c>
      <c r="H867" s="33">
        <v>188353</v>
      </c>
      <c r="I867" s="32">
        <v>2.0397042599999999E-4</v>
      </c>
      <c r="J867" s="5"/>
    </row>
    <row r="868" spans="2:10" ht="12.95" customHeight="1" x14ac:dyDescent="0.25">
      <c r="B868">
        <v>4</v>
      </c>
      <c r="C868" t="s">
        <v>21</v>
      </c>
      <c r="D868" s="20" t="s">
        <v>1697</v>
      </c>
      <c r="E868" s="30">
        <v>61906</v>
      </c>
      <c r="F868" s="30"/>
      <c r="G868" t="s">
        <v>1698</v>
      </c>
      <c r="H868" s="33">
        <v>93311</v>
      </c>
      <c r="I868" s="32">
        <v>1.01047949E-4</v>
      </c>
      <c r="J868" s="5"/>
    </row>
    <row r="869" spans="2:10" ht="12.95" customHeight="1" x14ac:dyDescent="0.25">
      <c r="B869">
        <v>4</v>
      </c>
      <c r="C869" t="s">
        <v>21</v>
      </c>
      <c r="D869" s="20" t="s">
        <v>1699</v>
      </c>
      <c r="E869" s="30">
        <v>184901</v>
      </c>
      <c r="F869" s="30"/>
      <c r="G869" t="s">
        <v>1700</v>
      </c>
      <c r="H869" s="33">
        <v>70598</v>
      </c>
      <c r="I869" s="32">
        <v>7.6451683999999995E-5</v>
      </c>
      <c r="J869" s="5"/>
    </row>
    <row r="870" spans="2:10" ht="12.95" customHeight="1" x14ac:dyDescent="0.25">
      <c r="B870">
        <v>5</v>
      </c>
      <c r="C870" t="s">
        <v>14</v>
      </c>
      <c r="D870" s="20" t="s">
        <v>1701</v>
      </c>
      <c r="E870" s="30">
        <v>15801</v>
      </c>
      <c r="F870" s="30"/>
      <c r="G870" t="s">
        <v>1702</v>
      </c>
      <c r="H870" s="33">
        <v>14825</v>
      </c>
      <c r="I870" s="32">
        <v>1.6054226000000001E-5</v>
      </c>
      <c r="J870" s="5"/>
    </row>
    <row r="871" spans="2:10" ht="12.95" customHeight="1" x14ac:dyDescent="0.25">
      <c r="B871">
        <v>4</v>
      </c>
      <c r="C871" t="s">
        <v>21</v>
      </c>
      <c r="D871" s="20" t="s">
        <v>1703</v>
      </c>
      <c r="E871" s="30">
        <v>178908</v>
      </c>
      <c r="F871" s="30"/>
      <c r="G871" t="s">
        <v>1704</v>
      </c>
      <c r="H871" s="33">
        <v>51473</v>
      </c>
      <c r="I871" s="32">
        <v>5.5740920999999998E-5</v>
      </c>
      <c r="J871" s="5"/>
    </row>
    <row r="872" spans="2:10" ht="12.95" customHeight="1" x14ac:dyDescent="0.25">
      <c r="B872">
        <v>4</v>
      </c>
      <c r="C872" t="s">
        <v>21</v>
      </c>
      <c r="D872" s="20" t="s">
        <v>1705</v>
      </c>
      <c r="E872" s="30">
        <v>123907</v>
      </c>
      <c r="F872" s="30"/>
      <c r="G872" t="s">
        <v>1706</v>
      </c>
      <c r="H872" s="33">
        <v>614231</v>
      </c>
      <c r="I872" s="32">
        <v>6.6516041000000002E-4</v>
      </c>
      <c r="J872" s="5"/>
    </row>
    <row r="873" spans="2:10" ht="12.95" customHeight="1" x14ac:dyDescent="0.25">
      <c r="B873">
        <v>4</v>
      </c>
      <c r="C873" t="s">
        <v>21</v>
      </c>
      <c r="D873" s="20" t="s">
        <v>1707</v>
      </c>
      <c r="E873" s="30">
        <v>123908</v>
      </c>
      <c r="F873" s="30"/>
      <c r="G873" t="s">
        <v>1708</v>
      </c>
      <c r="H873" s="33">
        <v>313505</v>
      </c>
      <c r="I873" s="32">
        <v>3.3949949500000002E-4</v>
      </c>
      <c r="J873" s="5"/>
    </row>
    <row r="874" spans="2:10" ht="12.95" customHeight="1" x14ac:dyDescent="0.25">
      <c r="B874">
        <v>4</v>
      </c>
      <c r="C874" t="s">
        <v>21</v>
      </c>
      <c r="D874" s="20" t="s">
        <v>1709</v>
      </c>
      <c r="E874" s="30">
        <v>85902</v>
      </c>
      <c r="F874" s="30"/>
      <c r="G874" t="s">
        <v>1710</v>
      </c>
      <c r="H874" s="33">
        <v>66858</v>
      </c>
      <c r="I874" s="32">
        <v>7.240158E-5</v>
      </c>
      <c r="J874" s="5"/>
    </row>
    <row r="875" spans="2:10" ht="12.95" customHeight="1" x14ac:dyDescent="0.25">
      <c r="B875">
        <v>4</v>
      </c>
      <c r="C875" t="s">
        <v>21</v>
      </c>
      <c r="D875" s="20" t="s">
        <v>1711</v>
      </c>
      <c r="E875" s="30">
        <v>7906</v>
      </c>
      <c r="F875" s="30"/>
      <c r="G875" t="s">
        <v>1712</v>
      </c>
      <c r="H875" s="33">
        <v>163160</v>
      </c>
      <c r="I875" s="32">
        <v>1.7668853000000001E-4</v>
      </c>
      <c r="J875" s="5"/>
    </row>
    <row r="876" spans="2:10" ht="12.95" customHeight="1" x14ac:dyDescent="0.25">
      <c r="B876">
        <v>4</v>
      </c>
      <c r="C876" t="s">
        <v>21</v>
      </c>
      <c r="D876" s="20" t="s">
        <v>1713</v>
      </c>
      <c r="E876" s="30">
        <v>247904</v>
      </c>
      <c r="F876" s="30"/>
      <c r="G876" t="s">
        <v>2577</v>
      </c>
      <c r="H876" s="33">
        <v>60619</v>
      </c>
      <c r="I876" s="32">
        <v>6.5645267999999999E-5</v>
      </c>
      <c r="J876" s="5"/>
    </row>
    <row r="877" spans="2:10" ht="12.95" customHeight="1" x14ac:dyDescent="0.25">
      <c r="B877">
        <v>4</v>
      </c>
      <c r="C877" t="s">
        <v>21</v>
      </c>
      <c r="D877" s="20" t="s">
        <v>1714</v>
      </c>
      <c r="E877" s="30">
        <v>91913</v>
      </c>
      <c r="F877" s="30"/>
      <c r="G877" t="s">
        <v>1715</v>
      </c>
      <c r="H877" s="33">
        <v>94925</v>
      </c>
      <c r="I877" s="32">
        <v>1.02795775E-4</v>
      </c>
      <c r="J877" s="5"/>
    </row>
    <row r="878" spans="2:10" ht="12.95" customHeight="1" x14ac:dyDescent="0.25">
      <c r="B878">
        <v>4</v>
      </c>
      <c r="C878" t="s">
        <v>21</v>
      </c>
      <c r="D878" s="20" t="s">
        <v>1716</v>
      </c>
      <c r="E878" s="30">
        <v>28906</v>
      </c>
      <c r="F878" s="30"/>
      <c r="G878" t="s">
        <v>1717</v>
      </c>
      <c r="H878" s="33">
        <v>20365</v>
      </c>
      <c r="I878" s="32">
        <v>2.2053579000000001E-5</v>
      </c>
      <c r="J878" s="5"/>
    </row>
    <row r="879" spans="2:10" ht="12.95" customHeight="1" x14ac:dyDescent="0.25">
      <c r="B879">
        <v>4</v>
      </c>
      <c r="C879" t="s">
        <v>21</v>
      </c>
      <c r="D879" s="20" t="s">
        <v>1718</v>
      </c>
      <c r="E879" s="30">
        <v>169909</v>
      </c>
      <c r="F879" s="30"/>
      <c r="G879" t="s">
        <v>1719</v>
      </c>
      <c r="H879" s="33">
        <v>17460</v>
      </c>
      <c r="I879" s="32">
        <v>1.8907709E-5</v>
      </c>
      <c r="J879" s="5"/>
    </row>
    <row r="880" spans="2:10" ht="12.95" customHeight="1" x14ac:dyDescent="0.25">
      <c r="B880">
        <v>4</v>
      </c>
      <c r="C880" t="s">
        <v>21</v>
      </c>
      <c r="D880" s="20" t="s">
        <v>1720</v>
      </c>
      <c r="E880" s="30">
        <v>139912</v>
      </c>
      <c r="F880" s="30"/>
      <c r="G880" t="s">
        <v>1721</v>
      </c>
      <c r="H880" s="33">
        <v>64214</v>
      </c>
      <c r="I880" s="32">
        <v>6.9538349999999995E-5</v>
      </c>
      <c r="J880" s="5"/>
    </row>
    <row r="881" spans="2:10" ht="12.95" customHeight="1" x14ac:dyDescent="0.25">
      <c r="B881"/>
      <c r="C881" t="s">
        <v>897</v>
      </c>
      <c r="D881" s="20" t="s">
        <v>1722</v>
      </c>
      <c r="E881" s="30">
        <v>15843</v>
      </c>
      <c r="F881" s="20"/>
      <c r="G881" t="s">
        <v>1723</v>
      </c>
      <c r="H881" s="33">
        <v>10000</v>
      </c>
      <c r="I881" s="32">
        <v>1.0829157E-5</v>
      </c>
      <c r="J881" s="5"/>
    </row>
    <row r="882" spans="2:10" ht="12.95" customHeight="1" x14ac:dyDescent="0.25">
      <c r="B882">
        <v>5</v>
      </c>
      <c r="C882" t="s">
        <v>14</v>
      </c>
      <c r="D882" s="20" t="s">
        <v>1724</v>
      </c>
      <c r="E882" s="30">
        <v>72801</v>
      </c>
      <c r="F882" s="30"/>
      <c r="G882" t="s">
        <v>1725</v>
      </c>
      <c r="H882" s="33">
        <v>349434</v>
      </c>
      <c r="I882" s="32">
        <v>3.7840757400000002E-4</v>
      </c>
      <c r="J882" s="5"/>
    </row>
    <row r="883" spans="2:10" ht="12.95" customHeight="1" x14ac:dyDescent="0.25">
      <c r="B883">
        <v>4</v>
      </c>
      <c r="C883" t="s">
        <v>21</v>
      </c>
      <c r="D883" s="20" t="s">
        <v>1726</v>
      </c>
      <c r="E883" s="30">
        <v>125905</v>
      </c>
      <c r="F883" s="30"/>
      <c r="G883" t="s">
        <v>1727</v>
      </c>
      <c r="H883" s="33">
        <v>60670</v>
      </c>
      <c r="I883" s="32">
        <v>6.5700497000000004E-5</v>
      </c>
      <c r="J883" s="5"/>
    </row>
    <row r="884" spans="2:10" ht="12.95" customHeight="1" x14ac:dyDescent="0.25">
      <c r="B884">
        <v>4</v>
      </c>
      <c r="C884" t="s">
        <v>21</v>
      </c>
      <c r="D884" s="20" t="s">
        <v>1728</v>
      </c>
      <c r="E884" s="30">
        <v>189902</v>
      </c>
      <c r="F884" s="30"/>
      <c r="G884" t="s">
        <v>1729</v>
      </c>
      <c r="H884" s="33">
        <v>92493</v>
      </c>
      <c r="I884" s="32">
        <v>1.00162124E-4</v>
      </c>
      <c r="J884" s="5"/>
    </row>
    <row r="885" spans="2:10" ht="12.95" customHeight="1" x14ac:dyDescent="0.25">
      <c r="B885">
        <v>4</v>
      </c>
      <c r="C885" t="s">
        <v>21</v>
      </c>
      <c r="D885" s="20" t="s">
        <v>1730</v>
      </c>
      <c r="E885" s="30">
        <v>167904</v>
      </c>
      <c r="F885" s="30"/>
      <c r="G885" t="s">
        <v>1731</v>
      </c>
      <c r="H885" s="33">
        <v>12491</v>
      </c>
      <c r="I885" s="32">
        <v>1.35267E-5</v>
      </c>
      <c r="J885" s="5"/>
    </row>
    <row r="886" spans="2:10" ht="12.95" customHeight="1" x14ac:dyDescent="0.25">
      <c r="B886">
        <v>4</v>
      </c>
      <c r="C886" t="s">
        <v>21</v>
      </c>
      <c r="D886" s="20" t="s">
        <v>1732</v>
      </c>
      <c r="E886" s="30">
        <v>43911</v>
      </c>
      <c r="F886" s="30"/>
      <c r="G886" t="s">
        <v>1733</v>
      </c>
      <c r="H886" s="33">
        <v>643122</v>
      </c>
      <c r="I886" s="32">
        <v>6.9644692799999996E-4</v>
      </c>
      <c r="J886" s="5"/>
    </row>
    <row r="887" spans="2:10" ht="12.95" customHeight="1" x14ac:dyDescent="0.25">
      <c r="B887">
        <v>4</v>
      </c>
      <c r="C887" t="s">
        <v>21</v>
      </c>
      <c r="D887" s="20" t="s">
        <v>1734</v>
      </c>
      <c r="E887" s="30">
        <v>98903</v>
      </c>
      <c r="F887" s="30"/>
      <c r="G887" t="s">
        <v>1735</v>
      </c>
      <c r="H887" s="33">
        <v>11986</v>
      </c>
      <c r="I887" s="32">
        <v>1.2979828000000001E-5</v>
      </c>
      <c r="J887" s="5"/>
    </row>
    <row r="888" spans="2:10" ht="12.95" customHeight="1" x14ac:dyDescent="0.25">
      <c r="B888">
        <v>5</v>
      </c>
      <c r="C888" t="s">
        <v>14</v>
      </c>
      <c r="D888" s="20" t="s">
        <v>1736</v>
      </c>
      <c r="E888" s="30">
        <v>14803</v>
      </c>
      <c r="F888" s="30"/>
      <c r="G888" t="s">
        <v>1737</v>
      </c>
      <c r="H888" s="33">
        <v>33200</v>
      </c>
      <c r="I888" s="32">
        <v>3.5952801999999998E-5</v>
      </c>
      <c r="J888" s="5"/>
    </row>
    <row r="889" spans="2:10" ht="12.95" customHeight="1" x14ac:dyDescent="0.25">
      <c r="B889">
        <v>4</v>
      </c>
      <c r="C889" t="s">
        <v>21</v>
      </c>
      <c r="D889" s="20" t="s">
        <v>1738</v>
      </c>
      <c r="E889" s="30">
        <v>108910</v>
      </c>
      <c r="F889" s="30"/>
      <c r="G889" t="s">
        <v>1739</v>
      </c>
      <c r="H889" s="33">
        <v>128581</v>
      </c>
      <c r="I889" s="32">
        <v>1.39242387E-4</v>
      </c>
      <c r="J889" s="5"/>
    </row>
    <row r="890" spans="2:10" ht="12.95" customHeight="1" x14ac:dyDescent="0.25">
      <c r="B890"/>
      <c r="C890" t="s">
        <v>180</v>
      </c>
      <c r="D890" s="20" t="s">
        <v>1740</v>
      </c>
      <c r="E890" s="30">
        <v>15839</v>
      </c>
      <c r="F890" s="30"/>
      <c r="G890" t="s">
        <v>1741</v>
      </c>
      <c r="H890" s="33">
        <v>29853</v>
      </c>
      <c r="I890" s="32">
        <v>3.2328283E-5</v>
      </c>
      <c r="J890" s="5"/>
    </row>
    <row r="891" spans="2:10" ht="12.95" customHeight="1" x14ac:dyDescent="0.25">
      <c r="B891">
        <v>4</v>
      </c>
      <c r="C891" t="s">
        <v>21</v>
      </c>
      <c r="D891" s="20" t="s">
        <v>1743</v>
      </c>
      <c r="E891" s="30">
        <v>43912</v>
      </c>
      <c r="F891" s="30"/>
      <c r="G891" t="s">
        <v>1744</v>
      </c>
      <c r="H891" s="33">
        <v>1837051</v>
      </c>
      <c r="I891" s="32">
        <v>1.9893714179999998E-3</v>
      </c>
      <c r="J891" s="5"/>
    </row>
    <row r="892" spans="2:10" ht="12.95" customHeight="1" x14ac:dyDescent="0.25">
      <c r="B892"/>
      <c r="C892" t="s">
        <v>278</v>
      </c>
      <c r="D892" s="20" t="s">
        <v>1745</v>
      </c>
      <c r="E892" s="30">
        <v>66000</v>
      </c>
      <c r="F892" s="20"/>
      <c r="G892" t="s">
        <v>1746</v>
      </c>
      <c r="H892" s="33">
        <v>1072</v>
      </c>
      <c r="I892" s="32">
        <v>1.160886E-6</v>
      </c>
      <c r="J892" s="5"/>
    </row>
    <row r="893" spans="2:10" ht="12.95" customHeight="1" x14ac:dyDescent="0.25">
      <c r="B893">
        <v>4</v>
      </c>
      <c r="C893" t="s">
        <v>21</v>
      </c>
      <c r="D893" s="20" t="s">
        <v>1747</v>
      </c>
      <c r="E893" s="30">
        <v>99903</v>
      </c>
      <c r="F893" s="30"/>
      <c r="G893" t="s">
        <v>1748</v>
      </c>
      <c r="H893" s="33">
        <v>67416</v>
      </c>
      <c r="I893" s="32">
        <v>7.3005847E-5</v>
      </c>
      <c r="J893" s="5"/>
    </row>
    <row r="894" spans="2:10" ht="12.95" customHeight="1" x14ac:dyDescent="0.25">
      <c r="B894">
        <v>4</v>
      </c>
      <c r="C894" t="s">
        <v>21</v>
      </c>
      <c r="D894" s="20" t="s">
        <v>1749</v>
      </c>
      <c r="E894" s="30">
        <v>34907</v>
      </c>
      <c r="F894" s="30"/>
      <c r="G894" t="s">
        <v>1750</v>
      </c>
      <c r="H894" s="33">
        <v>97520</v>
      </c>
      <c r="I894" s="32">
        <v>1.0560594200000001E-4</v>
      </c>
      <c r="J894" s="5"/>
    </row>
    <row r="895" spans="2:10" ht="12.95" customHeight="1" x14ac:dyDescent="0.25">
      <c r="B895">
        <v>4</v>
      </c>
      <c r="C895" t="s">
        <v>21</v>
      </c>
      <c r="D895" s="20" t="s">
        <v>1751</v>
      </c>
      <c r="E895" s="30">
        <v>116908</v>
      </c>
      <c r="F895" s="30"/>
      <c r="G895" t="s">
        <v>1752</v>
      </c>
      <c r="H895" s="33">
        <v>220527</v>
      </c>
      <c r="I895" s="32">
        <v>2.38812156E-4</v>
      </c>
      <c r="J895" s="5"/>
    </row>
    <row r="896" spans="2:10" ht="12.95" customHeight="1" x14ac:dyDescent="0.25">
      <c r="B896">
        <v>4</v>
      </c>
      <c r="C896" t="s">
        <v>21</v>
      </c>
      <c r="D896" s="20" t="s">
        <v>1753</v>
      </c>
      <c r="E896" s="30">
        <v>250904</v>
      </c>
      <c r="F896" s="30"/>
      <c r="G896" t="s">
        <v>1754</v>
      </c>
      <c r="H896" s="33">
        <v>89482</v>
      </c>
      <c r="I896" s="32">
        <v>9.6901464999999998E-5</v>
      </c>
      <c r="J896" s="5"/>
    </row>
    <row r="897" spans="2:10" ht="12.95" customHeight="1" x14ac:dyDescent="0.25">
      <c r="B897">
        <v>4</v>
      </c>
      <c r="C897" t="s">
        <v>21</v>
      </c>
      <c r="D897" s="20" t="s">
        <v>1755</v>
      </c>
      <c r="E897" s="30">
        <v>190903</v>
      </c>
      <c r="F897" s="30"/>
      <c r="G897" t="s">
        <v>1756</v>
      </c>
      <c r="H897" s="33">
        <v>152980</v>
      </c>
      <c r="I897" s="32">
        <v>1.6566444799999999E-4</v>
      </c>
      <c r="J897" s="5"/>
    </row>
    <row r="898" spans="2:10" ht="12.95" customHeight="1" x14ac:dyDescent="0.25">
      <c r="B898">
        <v>4</v>
      </c>
      <c r="C898" t="s">
        <v>21</v>
      </c>
      <c r="D898" s="20" t="s">
        <v>1757</v>
      </c>
      <c r="E898" s="30">
        <v>54903</v>
      </c>
      <c r="F898" s="30"/>
      <c r="G898" t="s">
        <v>1758</v>
      </c>
      <c r="H898" s="33">
        <v>37973</v>
      </c>
      <c r="I898" s="32">
        <v>4.1121558999999997E-5</v>
      </c>
      <c r="J898" s="5"/>
    </row>
    <row r="899" spans="2:10" ht="12.95" customHeight="1" x14ac:dyDescent="0.25">
      <c r="B899">
        <v>4</v>
      </c>
      <c r="C899" t="s">
        <v>21</v>
      </c>
      <c r="D899" s="20" t="s">
        <v>1759</v>
      </c>
      <c r="E899" s="30">
        <v>66005</v>
      </c>
      <c r="F899" s="30"/>
      <c r="G899" t="s">
        <v>1760</v>
      </c>
      <c r="H899" s="33">
        <v>7629</v>
      </c>
      <c r="I899" s="32">
        <v>8.2615640000000005E-6</v>
      </c>
      <c r="J899" s="5"/>
    </row>
    <row r="900" spans="2:10" ht="12.95" customHeight="1" x14ac:dyDescent="0.25">
      <c r="B900">
        <v>5</v>
      </c>
      <c r="C900" t="s">
        <v>14</v>
      </c>
      <c r="D900" s="20" t="s">
        <v>1761</v>
      </c>
      <c r="E900" s="30">
        <v>234801</v>
      </c>
      <c r="F900" s="30"/>
      <c r="G900" t="s">
        <v>1762</v>
      </c>
      <c r="H900" s="33">
        <v>6349</v>
      </c>
      <c r="I900" s="32">
        <v>6.8754320000000003E-6</v>
      </c>
      <c r="J900" s="5"/>
    </row>
    <row r="901" spans="2:10" ht="12.95" customHeight="1" x14ac:dyDescent="0.25">
      <c r="B901">
        <v>4</v>
      </c>
      <c r="C901" t="s">
        <v>21</v>
      </c>
      <c r="D901" s="20" t="s">
        <v>1763</v>
      </c>
      <c r="E901" s="30">
        <v>15906</v>
      </c>
      <c r="F901" s="30"/>
      <c r="G901" t="s">
        <v>1764</v>
      </c>
      <c r="H901" s="33">
        <v>119650</v>
      </c>
      <c r="I901" s="32">
        <v>1.29570867E-4</v>
      </c>
      <c r="J901" s="5"/>
    </row>
    <row r="902" spans="2:10" ht="12.95" customHeight="1" x14ac:dyDescent="0.25">
      <c r="B902">
        <v>4</v>
      </c>
      <c r="C902" t="s">
        <v>21</v>
      </c>
      <c r="D902" s="20" t="s">
        <v>1765</v>
      </c>
      <c r="E902" s="30">
        <v>67907</v>
      </c>
      <c r="F902" s="30"/>
      <c r="G902" t="s">
        <v>1766</v>
      </c>
      <c r="H902" s="33">
        <v>26454</v>
      </c>
      <c r="I902" s="32">
        <v>2.8647453000000001E-5</v>
      </c>
      <c r="J902" s="5"/>
    </row>
    <row r="903" spans="2:10" ht="12.95" customHeight="1" x14ac:dyDescent="0.25">
      <c r="B903">
        <v>4</v>
      </c>
      <c r="C903" t="s">
        <v>21</v>
      </c>
      <c r="D903" s="20" t="s">
        <v>1767</v>
      </c>
      <c r="E903" s="30">
        <v>231902</v>
      </c>
      <c r="F903" s="30"/>
      <c r="G903" t="s">
        <v>1768</v>
      </c>
      <c r="H903" s="33">
        <v>44787</v>
      </c>
      <c r="I903" s="32">
        <v>4.8500547000000003E-5</v>
      </c>
      <c r="J903" s="5"/>
    </row>
    <row r="904" spans="2:10" ht="12.95" customHeight="1" x14ac:dyDescent="0.25">
      <c r="B904">
        <v>5</v>
      </c>
      <c r="C904" t="s">
        <v>14</v>
      </c>
      <c r="D904" s="20" t="s">
        <v>1769</v>
      </c>
      <c r="E904" s="30">
        <v>161802</v>
      </c>
      <c r="F904" s="30"/>
      <c r="G904" t="s">
        <v>2578</v>
      </c>
      <c r="H904" s="33">
        <v>71451</v>
      </c>
      <c r="I904" s="32">
        <v>7.7375412000000004E-5</v>
      </c>
      <c r="J904" s="5"/>
    </row>
    <row r="905" spans="2:10" ht="12.95" customHeight="1" x14ac:dyDescent="0.25">
      <c r="B905">
        <v>5</v>
      </c>
      <c r="C905" t="s">
        <v>14</v>
      </c>
      <c r="D905" s="20" t="s">
        <v>1770</v>
      </c>
      <c r="E905" s="30">
        <v>101806</v>
      </c>
      <c r="F905" s="30"/>
      <c r="G905" t="s">
        <v>2579</v>
      </c>
      <c r="H905" s="33">
        <v>152308</v>
      </c>
      <c r="I905" s="32">
        <v>1.6493672800000001E-4</v>
      </c>
      <c r="J905" s="5"/>
    </row>
    <row r="906" spans="2:10" ht="12.95" customHeight="1" x14ac:dyDescent="0.25">
      <c r="B906">
        <v>4</v>
      </c>
      <c r="C906" t="s">
        <v>21</v>
      </c>
      <c r="D906" s="20" t="s">
        <v>1771</v>
      </c>
      <c r="E906" s="30">
        <v>245903</v>
      </c>
      <c r="F906" s="30"/>
      <c r="G906" t="s">
        <v>1772</v>
      </c>
      <c r="H906" s="33">
        <v>189415</v>
      </c>
      <c r="I906" s="32">
        <v>2.0512048200000001E-4</v>
      </c>
      <c r="J906" s="5"/>
    </row>
    <row r="907" spans="2:10" ht="12.95" customHeight="1" x14ac:dyDescent="0.25">
      <c r="B907">
        <v>4</v>
      </c>
      <c r="C907" t="s">
        <v>21</v>
      </c>
      <c r="D907" s="20" t="s">
        <v>1776</v>
      </c>
      <c r="E907" s="30">
        <v>192901</v>
      </c>
      <c r="F907" s="30"/>
      <c r="G907" t="s">
        <v>1777</v>
      </c>
      <c r="H907" s="33">
        <v>68499</v>
      </c>
      <c r="I907" s="32">
        <v>7.4178643999999995E-5</v>
      </c>
      <c r="J907" s="5"/>
    </row>
    <row r="908" spans="2:10" ht="12.95" customHeight="1" x14ac:dyDescent="0.25">
      <c r="B908">
        <v>4</v>
      </c>
      <c r="C908" t="s">
        <v>21</v>
      </c>
      <c r="D908" s="20" t="s">
        <v>1778</v>
      </c>
      <c r="E908" s="30">
        <v>19911</v>
      </c>
      <c r="F908" s="30"/>
      <c r="G908" t="s">
        <v>1779</v>
      </c>
      <c r="H908" s="33">
        <v>33108</v>
      </c>
      <c r="I908" s="32">
        <v>3.5853174E-5</v>
      </c>
      <c r="J908" s="5"/>
    </row>
    <row r="909" spans="2:10" ht="12.95" customHeight="1" x14ac:dyDescent="0.25">
      <c r="B909">
        <v>4</v>
      </c>
      <c r="C909" t="s">
        <v>21</v>
      </c>
      <c r="D909" s="20" t="s">
        <v>1780</v>
      </c>
      <c r="E909" s="30">
        <v>70911</v>
      </c>
      <c r="F909" s="30"/>
      <c r="G909" t="s">
        <v>1781</v>
      </c>
      <c r="H909" s="33">
        <v>461227</v>
      </c>
      <c r="I909" s="32">
        <v>4.9946997200000002E-4</v>
      </c>
      <c r="J909" s="5"/>
    </row>
    <row r="910" spans="2:10" ht="12.95" customHeight="1" x14ac:dyDescent="0.25">
      <c r="B910">
        <v>4</v>
      </c>
      <c r="C910" t="s">
        <v>21</v>
      </c>
      <c r="D910" s="20" t="s">
        <v>1782</v>
      </c>
      <c r="E910" s="30">
        <v>19906</v>
      </c>
      <c r="F910" s="30"/>
      <c r="G910" t="s">
        <v>1783</v>
      </c>
      <c r="H910" s="33">
        <v>71115</v>
      </c>
      <c r="I910" s="32">
        <v>7.7011552000000002E-5</v>
      </c>
      <c r="J910" s="5"/>
    </row>
    <row r="911" spans="2:10" ht="12.95" customHeight="1" x14ac:dyDescent="0.25">
      <c r="B911">
        <v>4</v>
      </c>
      <c r="C911" t="s">
        <v>21</v>
      </c>
      <c r="D911" s="20" t="s">
        <v>1784</v>
      </c>
      <c r="E911" s="30">
        <v>196903</v>
      </c>
      <c r="F911" s="30"/>
      <c r="G911" t="s">
        <v>1785</v>
      </c>
      <c r="H911" s="33">
        <v>79019</v>
      </c>
      <c r="I911" s="32">
        <v>8.5570918E-5</v>
      </c>
      <c r="J911" s="5"/>
    </row>
    <row r="912" spans="2:10" ht="12.95" customHeight="1" x14ac:dyDescent="0.25">
      <c r="B912">
        <v>4</v>
      </c>
      <c r="C912" t="s">
        <v>21</v>
      </c>
      <c r="D912" s="20" t="s">
        <v>1786</v>
      </c>
      <c r="E912" s="30">
        <v>108950</v>
      </c>
      <c r="F912" s="30"/>
      <c r="G912" t="s">
        <v>1787</v>
      </c>
      <c r="H912" s="33">
        <v>482278</v>
      </c>
      <c r="I912" s="32">
        <v>5.2226643099999998E-4</v>
      </c>
      <c r="J912" s="5"/>
    </row>
    <row r="913" spans="2:10" ht="12.95" customHeight="1" x14ac:dyDescent="0.25">
      <c r="B913">
        <v>4</v>
      </c>
      <c r="C913" t="s">
        <v>21</v>
      </c>
      <c r="D913" s="20" t="s">
        <v>1788</v>
      </c>
      <c r="E913" s="30">
        <v>178950</v>
      </c>
      <c r="F913" s="30"/>
      <c r="G913" t="s">
        <v>1789</v>
      </c>
      <c r="H913" s="33">
        <v>101625</v>
      </c>
      <c r="I913" s="32">
        <v>1.10051311E-4</v>
      </c>
      <c r="J913" s="5"/>
    </row>
    <row r="914" spans="2:10" ht="12.95" customHeight="1" x14ac:dyDescent="0.25">
      <c r="B914">
        <v>4</v>
      </c>
      <c r="C914" t="s">
        <v>21</v>
      </c>
      <c r="D914" s="20" t="s">
        <v>1790</v>
      </c>
      <c r="E914" s="30">
        <v>235950</v>
      </c>
      <c r="F914" s="30"/>
      <c r="G914" t="s">
        <v>1791</v>
      </c>
      <c r="H914" s="33">
        <v>125059</v>
      </c>
      <c r="I914" s="32">
        <v>1.35428358E-4</v>
      </c>
      <c r="J914" s="5"/>
    </row>
    <row r="915" spans="2:10" ht="12.95" customHeight="1" x14ac:dyDescent="0.25">
      <c r="B915">
        <v>4</v>
      </c>
      <c r="C915" t="s">
        <v>21</v>
      </c>
      <c r="D915" s="20" t="s">
        <v>1792</v>
      </c>
      <c r="E915" s="30">
        <v>101950</v>
      </c>
      <c r="F915" s="30"/>
      <c r="G915" t="s">
        <v>1793</v>
      </c>
      <c r="H915" s="33">
        <v>278475</v>
      </c>
      <c r="I915" s="32">
        <v>3.0156495700000001E-4</v>
      </c>
      <c r="J915" s="5"/>
    </row>
    <row r="916" spans="2:10" ht="12.95" customHeight="1" x14ac:dyDescent="0.25">
      <c r="B916">
        <v>4</v>
      </c>
      <c r="C916" t="s">
        <v>21</v>
      </c>
      <c r="D916" s="20" t="s">
        <v>1794</v>
      </c>
      <c r="E916" s="30">
        <v>181950</v>
      </c>
      <c r="F916" s="30"/>
      <c r="G916" t="s">
        <v>1795</v>
      </c>
      <c r="H916" s="33">
        <v>89141</v>
      </c>
      <c r="I916" s="32">
        <v>9.6532190999999999E-5</v>
      </c>
      <c r="J916" s="5"/>
    </row>
    <row r="917" spans="2:10" ht="12.95" customHeight="1" x14ac:dyDescent="0.25">
      <c r="B917">
        <v>4</v>
      </c>
      <c r="C917" t="s">
        <v>21</v>
      </c>
      <c r="D917" s="20" t="s">
        <v>1796</v>
      </c>
      <c r="E917" s="30">
        <v>236950</v>
      </c>
      <c r="F917" s="30"/>
      <c r="G917" t="s">
        <v>1797</v>
      </c>
      <c r="H917" s="33">
        <v>121694</v>
      </c>
      <c r="I917" s="32">
        <v>1.31784346E-4</v>
      </c>
      <c r="J917" s="5"/>
    </row>
    <row r="918" spans="2:10" ht="12.95" customHeight="1" x14ac:dyDescent="0.25">
      <c r="B918">
        <v>4</v>
      </c>
      <c r="C918" t="s">
        <v>21</v>
      </c>
      <c r="D918" s="20" t="s">
        <v>1798</v>
      </c>
      <c r="E918" s="30">
        <v>92950</v>
      </c>
      <c r="F918" s="30"/>
      <c r="G918" t="s">
        <v>1799</v>
      </c>
      <c r="H918" s="33">
        <v>343746</v>
      </c>
      <c r="I918" s="32">
        <v>3.7224794899999998E-4</v>
      </c>
      <c r="J918" s="5"/>
    </row>
    <row r="919" spans="2:10" ht="12.95" customHeight="1" x14ac:dyDescent="0.25">
      <c r="B919">
        <v>4</v>
      </c>
      <c r="C919" t="s">
        <v>21</v>
      </c>
      <c r="D919" s="20" t="s">
        <v>1800</v>
      </c>
      <c r="E919" s="30">
        <v>225950</v>
      </c>
      <c r="F919" s="30"/>
      <c r="G919" t="s">
        <v>1801</v>
      </c>
      <c r="H919" s="33">
        <v>95139</v>
      </c>
      <c r="I919" s="32">
        <v>1.03027519E-4</v>
      </c>
      <c r="J919" s="5"/>
    </row>
    <row r="920" spans="2:10" ht="12.95" customHeight="1" x14ac:dyDescent="0.25">
      <c r="B920">
        <v>4</v>
      </c>
      <c r="C920" t="s">
        <v>21</v>
      </c>
      <c r="D920" s="20" t="s">
        <v>1802</v>
      </c>
      <c r="E920" s="30">
        <v>243950</v>
      </c>
      <c r="F920" s="30"/>
      <c r="G920" t="s">
        <v>1803</v>
      </c>
      <c r="H920" s="33">
        <v>69485</v>
      </c>
      <c r="I920" s="32">
        <v>7.5246398999999996E-5</v>
      </c>
      <c r="J920" s="5"/>
    </row>
    <row r="921" spans="2:10" ht="12.95" customHeight="1" x14ac:dyDescent="0.25">
      <c r="B921">
        <v>4</v>
      </c>
      <c r="C921" t="s">
        <v>21</v>
      </c>
      <c r="D921" s="20" t="s">
        <v>1804</v>
      </c>
      <c r="E921" s="30">
        <v>57950</v>
      </c>
      <c r="F921" s="30"/>
      <c r="G921" t="s">
        <v>1805</v>
      </c>
      <c r="H921" s="33">
        <v>474615</v>
      </c>
      <c r="I921" s="32">
        <v>5.1396804799999998E-4</v>
      </c>
    </row>
    <row r="922" spans="2:10" ht="12.95" customHeight="1" x14ac:dyDescent="0.25">
      <c r="B922">
        <v>4</v>
      </c>
      <c r="C922" t="s">
        <v>21</v>
      </c>
      <c r="D922" s="20" t="s">
        <v>1806</v>
      </c>
      <c r="E922" s="30">
        <v>220950</v>
      </c>
      <c r="F922" s="30"/>
      <c r="G922" t="s">
        <v>1807</v>
      </c>
      <c r="H922" s="33">
        <v>225677</v>
      </c>
      <c r="I922" s="32">
        <v>2.4438917199999998E-4</v>
      </c>
      <c r="J922" s="5"/>
    </row>
    <row r="923" spans="2:10" ht="12.95" customHeight="1" x14ac:dyDescent="0.25">
      <c r="B923">
        <v>4</v>
      </c>
      <c r="C923" t="s">
        <v>21</v>
      </c>
      <c r="D923" s="20" t="s">
        <v>1808</v>
      </c>
      <c r="E923" s="30">
        <v>161950</v>
      </c>
      <c r="F923" s="30"/>
      <c r="G923" t="s">
        <v>1809</v>
      </c>
      <c r="H923" s="33">
        <v>151036</v>
      </c>
      <c r="I923" s="32">
        <v>1.6355925999999999E-4</v>
      </c>
      <c r="J923" s="5"/>
    </row>
    <row r="924" spans="2:10" ht="12.95" customHeight="1" x14ac:dyDescent="0.25">
      <c r="B924">
        <v>4</v>
      </c>
      <c r="C924" t="s">
        <v>21</v>
      </c>
      <c r="D924" s="20" t="s">
        <v>1810</v>
      </c>
      <c r="E924" s="30">
        <v>227950</v>
      </c>
      <c r="F924" s="30"/>
      <c r="G924" t="s">
        <v>1811</v>
      </c>
      <c r="H924" s="33">
        <v>251528</v>
      </c>
      <c r="I924" s="32">
        <v>2.72383627E-4</v>
      </c>
      <c r="J924" s="5"/>
    </row>
    <row r="925" spans="2:10" ht="12.95" customHeight="1" x14ac:dyDescent="0.25">
      <c r="B925">
        <v>4</v>
      </c>
      <c r="C925" t="s">
        <v>21</v>
      </c>
      <c r="D925" s="20" t="s">
        <v>1812</v>
      </c>
      <c r="E925" s="30">
        <v>221950</v>
      </c>
      <c r="F925" s="30"/>
      <c r="G925" t="s">
        <v>1813</v>
      </c>
      <c r="H925" s="33">
        <v>132081</v>
      </c>
      <c r="I925" s="32">
        <v>1.4303259199999999E-4</v>
      </c>
      <c r="J925" s="5"/>
    </row>
    <row r="926" spans="2:10" ht="12.95" customHeight="1" x14ac:dyDescent="0.25">
      <c r="B926">
        <v>4</v>
      </c>
      <c r="C926" t="s">
        <v>21</v>
      </c>
      <c r="D926" s="20" t="s">
        <v>1814</v>
      </c>
      <c r="E926" s="30">
        <v>226950</v>
      </c>
      <c r="F926" s="30"/>
      <c r="G926" t="s">
        <v>1815</v>
      </c>
      <c r="H926" s="33">
        <v>83960</v>
      </c>
      <c r="I926" s="32">
        <v>9.0921604000000005E-5</v>
      </c>
      <c r="J926" s="5"/>
    </row>
    <row r="927" spans="2:10" ht="12.95" customHeight="1" x14ac:dyDescent="0.25">
      <c r="B927">
        <v>4</v>
      </c>
      <c r="C927" t="s">
        <v>21</v>
      </c>
      <c r="D927" s="20" t="s">
        <v>1816</v>
      </c>
      <c r="E927" s="30">
        <v>188950</v>
      </c>
      <c r="F927" s="30"/>
      <c r="G927" t="s">
        <v>1817</v>
      </c>
      <c r="H927" s="33">
        <v>299234</v>
      </c>
      <c r="I927" s="32">
        <v>3.2404520400000002E-4</v>
      </c>
      <c r="J927" s="5"/>
    </row>
    <row r="928" spans="2:10" ht="12.95" customHeight="1" x14ac:dyDescent="0.25">
      <c r="B928">
        <v>4</v>
      </c>
      <c r="C928" t="s">
        <v>21</v>
      </c>
      <c r="D928" s="20" t="s">
        <v>1818</v>
      </c>
      <c r="E928" s="30">
        <v>152950</v>
      </c>
      <c r="F928" s="30"/>
      <c r="G928" t="s">
        <v>1819</v>
      </c>
      <c r="H928" s="33">
        <v>62139</v>
      </c>
      <c r="I928" s="32">
        <v>6.7291299999999997E-5</v>
      </c>
      <c r="J928" s="5"/>
    </row>
    <row r="929" spans="2:10" ht="12.95" customHeight="1" x14ac:dyDescent="0.25">
      <c r="B929">
        <v>4</v>
      </c>
      <c r="C929" t="s">
        <v>21</v>
      </c>
      <c r="D929" s="20" t="s">
        <v>1820</v>
      </c>
      <c r="E929" s="30">
        <v>165950</v>
      </c>
      <c r="F929" s="30"/>
      <c r="G929" t="s">
        <v>1821</v>
      </c>
      <c r="H929" s="33">
        <v>69535</v>
      </c>
      <c r="I929" s="32">
        <v>7.5300545000000005E-5</v>
      </c>
      <c r="J929" s="5"/>
    </row>
    <row r="930" spans="2:10" ht="12.95" customHeight="1" x14ac:dyDescent="0.25">
      <c r="B930">
        <v>4</v>
      </c>
      <c r="C930" t="s">
        <v>21</v>
      </c>
      <c r="D930" s="20" t="s">
        <v>1822</v>
      </c>
      <c r="E930" s="30">
        <v>71950</v>
      </c>
      <c r="F930" s="30"/>
      <c r="G930" t="s">
        <v>1823</v>
      </c>
      <c r="H930" s="33">
        <v>792990</v>
      </c>
      <c r="I930" s="32">
        <v>8.5874134200000004E-4</v>
      </c>
      <c r="J930" s="5"/>
    </row>
    <row r="931" spans="2:10" ht="12.95" customHeight="1" x14ac:dyDescent="0.25">
      <c r="B931">
        <v>4</v>
      </c>
      <c r="C931" t="s">
        <v>21</v>
      </c>
      <c r="D931" s="20" t="s">
        <v>1824</v>
      </c>
      <c r="E931" s="30">
        <v>15950</v>
      </c>
      <c r="F931" s="30"/>
      <c r="G931" t="s">
        <v>1825</v>
      </c>
      <c r="H931" s="33">
        <v>285388</v>
      </c>
      <c r="I931" s="32">
        <v>3.09051153E-4</v>
      </c>
    </row>
    <row r="932" spans="2:10" ht="12.95" customHeight="1" x14ac:dyDescent="0.25">
      <c r="B932"/>
      <c r="C932" t="s">
        <v>180</v>
      </c>
      <c r="D932" s="20" t="s">
        <v>1826</v>
      </c>
      <c r="E932" s="30">
        <v>101876</v>
      </c>
      <c r="F932" s="30"/>
      <c r="G932" t="s">
        <v>1827</v>
      </c>
      <c r="H932" s="33">
        <v>20182</v>
      </c>
      <c r="I932" s="32">
        <v>2.1855405000000001E-5</v>
      </c>
      <c r="J932" s="5"/>
    </row>
    <row r="933" spans="2:10" ht="12.95" customHeight="1" x14ac:dyDescent="0.25">
      <c r="B933">
        <v>4</v>
      </c>
      <c r="C933" t="s">
        <v>21</v>
      </c>
      <c r="D933" s="20" t="s">
        <v>1828</v>
      </c>
      <c r="E933" s="30">
        <v>137902</v>
      </c>
      <c r="F933" s="30"/>
      <c r="G933" t="s">
        <v>1829</v>
      </c>
      <c r="H933" s="33">
        <v>42203</v>
      </c>
      <c r="I933" s="32">
        <v>4.5702292000000003E-5</v>
      </c>
      <c r="J933" s="5"/>
    </row>
    <row r="934" spans="2:10" ht="12.95" customHeight="1" x14ac:dyDescent="0.25">
      <c r="B934">
        <v>4</v>
      </c>
      <c r="C934" t="s">
        <v>21</v>
      </c>
      <c r="D934" s="20" t="s">
        <v>1830</v>
      </c>
      <c r="E934" s="30">
        <v>45903</v>
      </c>
      <c r="F934" s="30"/>
      <c r="G934" t="s">
        <v>1831</v>
      </c>
      <c r="H934" s="33">
        <v>109527</v>
      </c>
      <c r="I934" s="32">
        <v>1.18608511E-4</v>
      </c>
      <c r="J934" s="5"/>
    </row>
    <row r="935" spans="2:10" ht="12.95" customHeight="1" x14ac:dyDescent="0.25">
      <c r="B935">
        <v>4</v>
      </c>
      <c r="C935" t="s">
        <v>21</v>
      </c>
      <c r="D935" s="20" t="s">
        <v>1832</v>
      </c>
      <c r="E935" s="30">
        <v>175911</v>
      </c>
      <c r="F935" s="30"/>
      <c r="G935" t="s">
        <v>1833</v>
      </c>
      <c r="H935" s="33">
        <v>77369</v>
      </c>
      <c r="I935" s="32">
        <v>8.3784107000000002E-5</v>
      </c>
      <c r="J935" s="5"/>
    </row>
    <row r="936" spans="2:10" ht="12.95" customHeight="1" x14ac:dyDescent="0.25">
      <c r="B936">
        <v>5</v>
      </c>
      <c r="C936" t="s">
        <v>14</v>
      </c>
      <c r="D936" s="20" t="s">
        <v>1834</v>
      </c>
      <c r="E936" s="30">
        <v>14801</v>
      </c>
      <c r="F936" s="30"/>
      <c r="G936" t="s">
        <v>2580</v>
      </c>
      <c r="H936" s="33">
        <v>90627</v>
      </c>
      <c r="I936" s="32">
        <v>9.8141404000000006E-5</v>
      </c>
    </row>
    <row r="937" spans="2:10" ht="12.95" customHeight="1" x14ac:dyDescent="0.25">
      <c r="B937">
        <v>4</v>
      </c>
      <c r="C937" t="s">
        <v>21</v>
      </c>
      <c r="D937" s="20" t="s">
        <v>1835</v>
      </c>
      <c r="E937" s="30">
        <v>93905</v>
      </c>
      <c r="F937" s="30"/>
      <c r="G937" t="s">
        <v>1836</v>
      </c>
      <c r="H937" s="33">
        <v>33293</v>
      </c>
      <c r="I937" s="32">
        <v>3.6053512999999999E-5</v>
      </c>
    </row>
    <row r="938" spans="2:10" ht="12.95" customHeight="1" x14ac:dyDescent="0.25">
      <c r="B938">
        <v>4</v>
      </c>
      <c r="C938" t="s">
        <v>21</v>
      </c>
      <c r="D938" s="20" t="s">
        <v>1837</v>
      </c>
      <c r="E938" s="30">
        <v>57916</v>
      </c>
      <c r="F938" s="30"/>
      <c r="G938" t="s">
        <v>1838</v>
      </c>
      <c r="H938" s="33">
        <v>2970542</v>
      </c>
      <c r="I938" s="32">
        <v>3.2168466480000002E-3</v>
      </c>
      <c r="J938" s="5"/>
    </row>
    <row r="939" spans="2:10" ht="12.95" customHeight="1" x14ac:dyDescent="0.25">
      <c r="B939">
        <v>4</v>
      </c>
      <c r="C939" t="s">
        <v>21</v>
      </c>
      <c r="D939" s="20" t="s">
        <v>1839</v>
      </c>
      <c r="E939" s="30">
        <v>206902</v>
      </c>
      <c r="F939" s="30"/>
      <c r="G939" t="s">
        <v>1840</v>
      </c>
      <c r="H939" s="33">
        <v>23844</v>
      </c>
      <c r="I939" s="32">
        <v>2.5821043E-5</v>
      </c>
      <c r="J939" s="5"/>
    </row>
    <row r="940" spans="2:10" ht="12.95" customHeight="1" x14ac:dyDescent="0.25">
      <c r="B940"/>
      <c r="C940" t="s">
        <v>897</v>
      </c>
      <c r="D940" s="20" t="s">
        <v>1841</v>
      </c>
      <c r="E940" s="30">
        <v>15905</v>
      </c>
      <c r="F940" s="20"/>
      <c r="G940" t="s">
        <v>1842</v>
      </c>
      <c r="H940" s="33">
        <v>5659</v>
      </c>
      <c r="I940" s="32">
        <v>6.1282199999999997E-6</v>
      </c>
      <c r="J940" s="5"/>
    </row>
    <row r="941" spans="2:10" ht="12.95" customHeight="1" x14ac:dyDescent="0.25">
      <c r="B941">
        <v>4</v>
      </c>
      <c r="C941" t="s">
        <v>21</v>
      </c>
      <c r="D941" s="20" t="s">
        <v>1843</v>
      </c>
      <c r="E941" s="30">
        <v>161912</v>
      </c>
      <c r="F941" s="30"/>
      <c r="G941" t="s">
        <v>1844</v>
      </c>
      <c r="H941" s="33">
        <v>47210</v>
      </c>
      <c r="I941" s="32">
        <v>5.1124451000000001E-5</v>
      </c>
      <c r="J941" s="5"/>
    </row>
    <row r="942" spans="2:10" ht="12.95" customHeight="1" x14ac:dyDescent="0.25">
      <c r="B942">
        <v>4</v>
      </c>
      <c r="C942" t="s">
        <v>21</v>
      </c>
      <c r="D942" s="20" t="s">
        <v>1845</v>
      </c>
      <c r="E942" s="30">
        <v>214901</v>
      </c>
      <c r="F942" s="30"/>
      <c r="G942" t="s">
        <v>1846</v>
      </c>
      <c r="H942" s="33">
        <v>805760</v>
      </c>
      <c r="I942" s="32">
        <v>8.7257017599999998E-4</v>
      </c>
      <c r="J942" s="5"/>
    </row>
    <row r="943" spans="2:10" ht="12.95" customHeight="1" x14ac:dyDescent="0.25">
      <c r="B943">
        <v>4</v>
      </c>
      <c r="C943" t="s">
        <v>21</v>
      </c>
      <c r="D943" s="20" t="s">
        <v>1847</v>
      </c>
      <c r="E943" s="30">
        <v>31911</v>
      </c>
      <c r="F943" s="30"/>
      <c r="G943" t="s">
        <v>1848</v>
      </c>
      <c r="H943" s="33">
        <v>110208</v>
      </c>
      <c r="I943" s="32">
        <v>1.1934597600000001E-4</v>
      </c>
      <c r="J943" s="5"/>
    </row>
    <row r="944" spans="2:10" ht="12.95" customHeight="1" x14ac:dyDescent="0.25">
      <c r="B944">
        <v>4</v>
      </c>
      <c r="C944" t="s">
        <v>21</v>
      </c>
      <c r="D944" s="20" t="s">
        <v>1849</v>
      </c>
      <c r="E944" s="30">
        <v>126907</v>
      </c>
      <c r="F944" s="30"/>
      <c r="G944" t="s">
        <v>1850</v>
      </c>
      <c r="H944" s="33">
        <v>78298</v>
      </c>
      <c r="I944" s="32">
        <v>8.4790136000000005E-5</v>
      </c>
      <c r="J944" s="5"/>
    </row>
    <row r="945" spans="2:10" ht="12.95" customHeight="1" x14ac:dyDescent="0.25">
      <c r="B945">
        <v>5</v>
      </c>
      <c r="C945" t="s">
        <v>14</v>
      </c>
      <c r="D945" s="20" t="s">
        <v>1851</v>
      </c>
      <c r="E945" s="30">
        <v>152802</v>
      </c>
      <c r="F945" s="30"/>
      <c r="G945" t="s">
        <v>1852</v>
      </c>
      <c r="H945" s="33">
        <v>16540</v>
      </c>
      <c r="I945" s="32">
        <v>1.7911426E-5</v>
      </c>
      <c r="J945" s="5"/>
    </row>
    <row r="946" spans="2:10" ht="12.95" customHeight="1" x14ac:dyDescent="0.25">
      <c r="B946">
        <v>4</v>
      </c>
      <c r="C946" t="s">
        <v>21</v>
      </c>
      <c r="D946" s="20" t="s">
        <v>1853</v>
      </c>
      <c r="E946" s="30">
        <v>67908</v>
      </c>
      <c r="F946" s="30"/>
      <c r="G946" t="s">
        <v>1854</v>
      </c>
      <c r="H946" s="33">
        <v>22781</v>
      </c>
      <c r="I946" s="32">
        <v>2.4669903000000001E-5</v>
      </c>
      <c r="J946" s="5"/>
    </row>
    <row r="947" spans="2:10" ht="12.95" customHeight="1" x14ac:dyDescent="0.25">
      <c r="B947">
        <v>4</v>
      </c>
      <c r="C947" t="s">
        <v>21</v>
      </c>
      <c r="D947" s="20" t="s">
        <v>1855</v>
      </c>
      <c r="E947" s="30">
        <v>188902</v>
      </c>
      <c r="F947" s="30"/>
      <c r="G947" t="s">
        <v>1856</v>
      </c>
      <c r="H947" s="33">
        <v>99278</v>
      </c>
      <c r="I947" s="32">
        <v>1.07509707E-4</v>
      </c>
      <c r="J947" s="5"/>
    </row>
    <row r="948" spans="2:10" ht="12.95" customHeight="1" x14ac:dyDescent="0.25">
      <c r="B948">
        <v>4</v>
      </c>
      <c r="C948" t="s">
        <v>21</v>
      </c>
      <c r="D948" s="20" t="s">
        <v>1857</v>
      </c>
      <c r="E948" s="30">
        <v>194903</v>
      </c>
      <c r="F948" s="30"/>
      <c r="G948" t="s">
        <v>1858</v>
      </c>
      <c r="H948" s="33">
        <v>52947</v>
      </c>
      <c r="I948" s="32">
        <v>5.7337138999999997E-5</v>
      </c>
      <c r="J948" s="5"/>
    </row>
    <row r="949" spans="2:10" ht="12.95" customHeight="1" x14ac:dyDescent="0.25">
      <c r="B949">
        <v>4</v>
      </c>
      <c r="C949" t="s">
        <v>21</v>
      </c>
      <c r="D949" s="20" t="s">
        <v>1859</v>
      </c>
      <c r="E949" s="30">
        <v>137903</v>
      </c>
      <c r="F949" s="30"/>
      <c r="G949" t="s">
        <v>1860</v>
      </c>
      <c r="H949" s="33">
        <v>40451</v>
      </c>
      <c r="I949" s="32">
        <v>4.3805023999999997E-5</v>
      </c>
      <c r="J949" s="5"/>
    </row>
    <row r="950" spans="2:10" ht="12.95" customHeight="1" x14ac:dyDescent="0.25">
      <c r="B950">
        <v>4</v>
      </c>
      <c r="C950" t="s">
        <v>21</v>
      </c>
      <c r="D950" s="20" t="s">
        <v>1861</v>
      </c>
      <c r="E950" s="30">
        <v>41902</v>
      </c>
      <c r="F950" s="30"/>
      <c r="G950" t="s">
        <v>1862</v>
      </c>
      <c r="H950" s="33">
        <v>26955</v>
      </c>
      <c r="I950" s="32">
        <v>2.9189993000000001E-5</v>
      </c>
      <c r="J950" s="5"/>
    </row>
    <row r="951" spans="2:10" ht="12.95" customHeight="1" x14ac:dyDescent="0.25">
      <c r="B951">
        <v>4</v>
      </c>
      <c r="C951" t="s">
        <v>21</v>
      </c>
      <c r="D951" s="20" t="s">
        <v>1863</v>
      </c>
      <c r="E951" s="30">
        <v>161922</v>
      </c>
      <c r="F951" s="30"/>
      <c r="G951" t="s">
        <v>1864</v>
      </c>
      <c r="H951" s="33">
        <v>169827</v>
      </c>
      <c r="I951" s="32">
        <v>1.83908329E-4</v>
      </c>
      <c r="J951" s="5"/>
    </row>
    <row r="952" spans="2:10" ht="12.95" customHeight="1" x14ac:dyDescent="0.25">
      <c r="B952">
        <v>4</v>
      </c>
      <c r="C952" t="s">
        <v>21</v>
      </c>
      <c r="D952" s="20" t="s">
        <v>1865</v>
      </c>
      <c r="E952" s="30">
        <v>178909</v>
      </c>
      <c r="F952" s="30"/>
      <c r="G952" t="s">
        <v>1866</v>
      </c>
      <c r="H952" s="33">
        <v>275852</v>
      </c>
      <c r="I952" s="32">
        <v>2.9872446900000002E-4</v>
      </c>
      <c r="J952" s="5"/>
    </row>
    <row r="953" spans="2:10" ht="12.95" customHeight="1" x14ac:dyDescent="0.25">
      <c r="B953">
        <v>4</v>
      </c>
      <c r="C953" t="s">
        <v>21</v>
      </c>
      <c r="D953" s="20" t="s">
        <v>1867</v>
      </c>
      <c r="E953" s="30">
        <v>76903</v>
      </c>
      <c r="F953" s="30"/>
      <c r="G953" t="s">
        <v>1868</v>
      </c>
      <c r="H953" s="33">
        <v>26108</v>
      </c>
      <c r="I953" s="32">
        <v>2.8272764E-5</v>
      </c>
      <c r="J953" s="5"/>
    </row>
    <row r="954" spans="2:10" ht="12.95" customHeight="1" x14ac:dyDescent="0.25">
      <c r="B954">
        <v>4</v>
      </c>
      <c r="C954" t="s">
        <v>21</v>
      </c>
      <c r="D954" s="20" t="s">
        <v>1869</v>
      </c>
      <c r="E954" s="30">
        <v>160904</v>
      </c>
      <c r="F954" s="30"/>
      <c r="G954" t="s">
        <v>1870</v>
      </c>
      <c r="H954" s="33">
        <v>15876</v>
      </c>
      <c r="I954" s="32">
        <v>1.719237E-5</v>
      </c>
    </row>
    <row r="955" spans="2:10" ht="12.95" customHeight="1" x14ac:dyDescent="0.25">
      <c r="B955">
        <v>4</v>
      </c>
      <c r="C955" t="s">
        <v>21</v>
      </c>
      <c r="D955" s="20" t="s">
        <v>1871</v>
      </c>
      <c r="E955" s="30">
        <v>166904</v>
      </c>
      <c r="F955" s="30"/>
      <c r="G955" t="s">
        <v>1872</v>
      </c>
      <c r="H955" s="33">
        <v>139770</v>
      </c>
      <c r="I955" s="32">
        <v>1.5135913099999999E-4</v>
      </c>
      <c r="J955" s="5"/>
    </row>
    <row r="956" spans="2:10" ht="12.95" customHeight="1" x14ac:dyDescent="0.25">
      <c r="B956"/>
      <c r="C956" t="s">
        <v>33</v>
      </c>
      <c r="D956" s="20" t="s">
        <v>1873</v>
      </c>
      <c r="E956" s="30" t="s">
        <v>1874</v>
      </c>
      <c r="F956" s="20"/>
      <c r="G956" t="s">
        <v>1875</v>
      </c>
      <c r="H956" s="33">
        <v>39300</v>
      </c>
      <c r="I956" s="32">
        <v>4.2558588000000003E-5</v>
      </c>
      <c r="J956" s="5"/>
    </row>
    <row r="957" spans="2:10" ht="12.95" customHeight="1" x14ac:dyDescent="0.25">
      <c r="B957">
        <v>4</v>
      </c>
      <c r="C957" t="s">
        <v>21</v>
      </c>
      <c r="D957" s="20" t="s">
        <v>1876</v>
      </c>
      <c r="E957" s="30">
        <v>4901</v>
      </c>
      <c r="F957" s="30"/>
      <c r="G957" t="s">
        <v>1877</v>
      </c>
      <c r="H957" s="33">
        <v>221014</v>
      </c>
      <c r="I957" s="32">
        <v>2.3933953600000001E-4</v>
      </c>
      <c r="J957" s="5"/>
    </row>
    <row r="958" spans="2:10" ht="12.95" customHeight="1" x14ac:dyDescent="0.25">
      <c r="B958">
        <v>4</v>
      </c>
      <c r="C958" t="s">
        <v>21</v>
      </c>
      <c r="D958" s="20" t="s">
        <v>1878</v>
      </c>
      <c r="E958" s="30">
        <v>69901</v>
      </c>
      <c r="F958" s="30"/>
      <c r="G958" t="s">
        <v>1879</v>
      </c>
      <c r="H958" s="33">
        <v>23589</v>
      </c>
      <c r="I958" s="32">
        <v>2.5544899000000001E-5</v>
      </c>
      <c r="J958" s="5"/>
    </row>
    <row r="959" spans="2:10" ht="12.95" customHeight="1" x14ac:dyDescent="0.25">
      <c r="B959">
        <v>4</v>
      </c>
      <c r="C959" t="s">
        <v>21</v>
      </c>
      <c r="D959" s="20" t="s">
        <v>1880</v>
      </c>
      <c r="E959" s="30">
        <v>199901</v>
      </c>
      <c r="F959" s="30"/>
      <c r="G959" t="s">
        <v>1881</v>
      </c>
      <c r="H959" s="33">
        <v>1086608</v>
      </c>
      <c r="I959" s="32">
        <v>1.1767048919999999E-3</v>
      </c>
      <c r="J959" s="5"/>
    </row>
    <row r="960" spans="2:10" ht="12.95" customHeight="1" x14ac:dyDescent="0.25">
      <c r="B960">
        <v>4</v>
      </c>
      <c r="C960" t="s">
        <v>21</v>
      </c>
      <c r="D960" s="20" t="s">
        <v>1882</v>
      </c>
      <c r="E960" s="30">
        <v>14907</v>
      </c>
      <c r="F960" s="30"/>
      <c r="G960" t="s">
        <v>1883</v>
      </c>
      <c r="H960" s="33">
        <v>60205</v>
      </c>
      <c r="I960" s="32">
        <v>6.5196940999999998E-5</v>
      </c>
      <c r="J960" s="5"/>
    </row>
    <row r="961" spans="2:10" ht="12.95" customHeight="1" x14ac:dyDescent="0.25">
      <c r="B961">
        <v>4</v>
      </c>
      <c r="C961" t="s">
        <v>21</v>
      </c>
      <c r="D961" s="20" t="s">
        <v>1884</v>
      </c>
      <c r="E961" s="30">
        <v>214903</v>
      </c>
      <c r="F961" s="30"/>
      <c r="G961" t="s">
        <v>1885</v>
      </c>
      <c r="H961" s="33">
        <v>549292</v>
      </c>
      <c r="I961" s="32">
        <v>5.9483694499999997E-4</v>
      </c>
      <c r="J961" s="5"/>
    </row>
    <row r="962" spans="2:10" ht="12.95" customHeight="1" x14ac:dyDescent="0.25">
      <c r="B962">
        <v>4</v>
      </c>
      <c r="C962" t="s">
        <v>21</v>
      </c>
      <c r="D962" s="20" t="s">
        <v>1886</v>
      </c>
      <c r="E962" s="30">
        <v>152908</v>
      </c>
      <c r="F962" s="30"/>
      <c r="G962" t="s">
        <v>1887</v>
      </c>
      <c r="H962" s="33">
        <v>99727</v>
      </c>
      <c r="I962" s="32">
        <v>1.0799593699999999E-4</v>
      </c>
      <c r="J962" s="5"/>
    </row>
    <row r="963" spans="2:10" ht="12.95" customHeight="1" x14ac:dyDescent="0.25">
      <c r="B963">
        <v>4</v>
      </c>
      <c r="C963" t="s">
        <v>21</v>
      </c>
      <c r="D963" s="20" t="s">
        <v>1888</v>
      </c>
      <c r="E963" s="30">
        <v>110905</v>
      </c>
      <c r="F963" s="30"/>
      <c r="G963" t="s">
        <v>1889</v>
      </c>
      <c r="H963" s="33">
        <v>43332</v>
      </c>
      <c r="I963" s="32">
        <v>4.6924904E-5</v>
      </c>
      <c r="J963" s="5"/>
    </row>
    <row r="964" spans="2:10" ht="12.95" customHeight="1" x14ac:dyDescent="0.25">
      <c r="B964">
        <v>4</v>
      </c>
      <c r="C964" t="s">
        <v>21</v>
      </c>
      <c r="D964" s="20" t="s">
        <v>1890</v>
      </c>
      <c r="E964" s="30">
        <v>177901</v>
      </c>
      <c r="F964" s="30"/>
      <c r="G964" t="s">
        <v>1891</v>
      </c>
      <c r="H964" s="33">
        <v>67860</v>
      </c>
      <c r="I964" s="32">
        <v>7.3486660999999996E-5</v>
      </c>
      <c r="J964" s="5"/>
    </row>
    <row r="965" spans="2:10" ht="12.95" customHeight="1" x14ac:dyDescent="0.25">
      <c r="B965">
        <v>4</v>
      </c>
      <c r="C965" t="s">
        <v>21</v>
      </c>
      <c r="D965" s="20" t="s">
        <v>1892</v>
      </c>
      <c r="E965" s="30">
        <v>73905</v>
      </c>
      <c r="F965" s="30"/>
      <c r="G965" t="s">
        <v>2581</v>
      </c>
      <c r="H965" s="33">
        <v>57332</v>
      </c>
      <c r="I965" s="32">
        <v>6.2085724000000007E-5</v>
      </c>
      <c r="J965" s="5"/>
    </row>
    <row r="966" spans="2:10" ht="12.95" customHeight="1" x14ac:dyDescent="0.25">
      <c r="B966">
        <v>4</v>
      </c>
      <c r="C966" t="s">
        <v>21</v>
      </c>
      <c r="D966" s="20" t="s">
        <v>1893</v>
      </c>
      <c r="E966" s="30">
        <v>76904</v>
      </c>
      <c r="F966" s="30"/>
      <c r="G966" t="s">
        <v>1894</v>
      </c>
      <c r="H966" s="33">
        <v>19804</v>
      </c>
      <c r="I966" s="32">
        <v>2.1446063E-5</v>
      </c>
      <c r="J966" s="5"/>
    </row>
    <row r="967" spans="2:10" ht="12.95" customHeight="1" x14ac:dyDescent="0.25">
      <c r="B967">
        <v>4</v>
      </c>
      <c r="C967" t="s">
        <v>21</v>
      </c>
      <c r="D967" s="20" t="s">
        <v>1895</v>
      </c>
      <c r="E967" s="30">
        <v>246909</v>
      </c>
      <c r="F967" s="30"/>
      <c r="G967" t="s">
        <v>1896</v>
      </c>
      <c r="H967" s="33">
        <v>2963652</v>
      </c>
      <c r="I967" s="32">
        <v>3.2093853589999998E-3</v>
      </c>
      <c r="J967" s="5"/>
    </row>
    <row r="968" spans="2:10" ht="12.95" customHeight="1" x14ac:dyDescent="0.25">
      <c r="B968">
        <v>4</v>
      </c>
      <c r="C968" t="s">
        <v>21</v>
      </c>
      <c r="D968" s="20" t="s">
        <v>1897</v>
      </c>
      <c r="E968" s="30">
        <v>75908</v>
      </c>
      <c r="F968" s="30"/>
      <c r="G968" t="s">
        <v>1898</v>
      </c>
      <c r="H968" s="33">
        <v>18114</v>
      </c>
      <c r="I968" s="32">
        <v>1.9615934999999999E-5</v>
      </c>
      <c r="J968" s="5"/>
    </row>
    <row r="969" spans="2:10" ht="12.95" customHeight="1" x14ac:dyDescent="0.25">
      <c r="B969">
        <v>4</v>
      </c>
      <c r="C969" t="s">
        <v>21</v>
      </c>
      <c r="D969" s="20" t="s">
        <v>1899</v>
      </c>
      <c r="E969" s="30">
        <v>237905</v>
      </c>
      <c r="F969" s="30"/>
      <c r="G969" t="s">
        <v>1900</v>
      </c>
      <c r="H969" s="33">
        <v>210864</v>
      </c>
      <c r="I969" s="32">
        <v>2.28347942E-4</v>
      </c>
      <c r="J969" s="5"/>
    </row>
    <row r="970" spans="2:10" ht="12.95" customHeight="1" x14ac:dyDescent="0.25">
      <c r="B970"/>
      <c r="C970" t="s">
        <v>897</v>
      </c>
      <c r="D970" s="20" t="s">
        <v>1901</v>
      </c>
      <c r="E970" s="30">
        <v>15842</v>
      </c>
      <c r="F970" s="20"/>
      <c r="G970" t="s">
        <v>1902</v>
      </c>
      <c r="H970" s="33">
        <v>29861</v>
      </c>
      <c r="I970" s="32">
        <v>3.2336947000000001E-5</v>
      </c>
      <c r="J970" s="5"/>
    </row>
    <row r="971" spans="2:10" ht="12.95" customHeight="1" x14ac:dyDescent="0.25">
      <c r="B971">
        <v>4</v>
      </c>
      <c r="C971" t="s">
        <v>21</v>
      </c>
      <c r="D971" s="20" t="s">
        <v>1903</v>
      </c>
      <c r="E971" s="30">
        <v>199902</v>
      </c>
      <c r="F971" s="30"/>
      <c r="G971" t="s">
        <v>1904</v>
      </c>
      <c r="H971" s="33">
        <v>650234</v>
      </c>
      <c r="I971" s="32">
        <v>7.0414862400000004E-4</v>
      </c>
      <c r="J971" s="5"/>
    </row>
    <row r="972" spans="2:10" ht="12.95" customHeight="1" x14ac:dyDescent="0.25">
      <c r="B972">
        <v>4</v>
      </c>
      <c r="C972" t="s">
        <v>21</v>
      </c>
      <c r="D972" s="20" t="s">
        <v>1905</v>
      </c>
      <c r="E972" s="30">
        <v>104903</v>
      </c>
      <c r="F972" s="30"/>
      <c r="G972" t="s">
        <v>1906</v>
      </c>
      <c r="H972" s="33">
        <v>13369</v>
      </c>
      <c r="I972" s="32">
        <v>1.44775E-5</v>
      </c>
      <c r="J972" s="5"/>
    </row>
    <row r="973" spans="2:10" ht="12.95" customHeight="1" x14ac:dyDescent="0.25">
      <c r="B973">
        <v>4</v>
      </c>
      <c r="C973" t="s">
        <v>21</v>
      </c>
      <c r="D973" s="20" t="s">
        <v>1907</v>
      </c>
      <c r="E973" s="30">
        <v>128903</v>
      </c>
      <c r="F973" s="30"/>
      <c r="G973" t="s">
        <v>1908</v>
      </c>
      <c r="H973" s="33">
        <v>21763</v>
      </c>
      <c r="I973" s="32">
        <v>2.3567495000000001E-5</v>
      </c>
      <c r="J973" s="5"/>
    </row>
    <row r="974" spans="2:10" ht="12.95" customHeight="1" x14ac:dyDescent="0.25">
      <c r="B974"/>
      <c r="C974" t="s">
        <v>180</v>
      </c>
      <c r="D974" s="20" t="s">
        <v>1909</v>
      </c>
      <c r="E974" s="30">
        <v>24901</v>
      </c>
      <c r="F974" s="30"/>
      <c r="G974" t="s">
        <v>1910</v>
      </c>
      <c r="H974" s="33">
        <v>1729</v>
      </c>
      <c r="I974" s="32">
        <v>1.872361E-6</v>
      </c>
      <c r="J974" s="5"/>
    </row>
    <row r="975" spans="2:10" ht="12.95" customHeight="1" x14ac:dyDescent="0.25">
      <c r="B975">
        <v>4</v>
      </c>
      <c r="C975" t="s">
        <v>21</v>
      </c>
      <c r="D975" s="20" t="s">
        <v>1911</v>
      </c>
      <c r="E975" s="30">
        <v>37907</v>
      </c>
      <c r="F975" s="30"/>
      <c r="G975" t="s">
        <v>1912</v>
      </c>
      <c r="H975" s="33">
        <v>168272</v>
      </c>
      <c r="I975" s="32">
        <v>1.82224395E-4</v>
      </c>
      <c r="J975" s="5"/>
    </row>
    <row r="976" spans="2:10" ht="12.95" customHeight="1" x14ac:dyDescent="0.25">
      <c r="B976">
        <v>4</v>
      </c>
      <c r="C976" t="s">
        <v>21</v>
      </c>
      <c r="D976" s="20" t="s">
        <v>1913</v>
      </c>
      <c r="E976" s="30">
        <v>91914</v>
      </c>
      <c r="F976" s="30"/>
      <c r="G976" t="s">
        <v>2582</v>
      </c>
      <c r="H976" s="33">
        <v>77145</v>
      </c>
      <c r="I976" s="32">
        <v>8.3541533999999999E-5</v>
      </c>
      <c r="J976" s="5"/>
    </row>
    <row r="977" spans="2:10" ht="12.95" customHeight="1" x14ac:dyDescent="0.25">
      <c r="B977">
        <v>4</v>
      </c>
      <c r="C977" t="s">
        <v>21</v>
      </c>
      <c r="D977" s="20" t="s">
        <v>1914</v>
      </c>
      <c r="E977" s="30">
        <v>232902</v>
      </c>
      <c r="F977" s="30"/>
      <c r="G977" t="s">
        <v>1915</v>
      </c>
      <c r="H977" s="33">
        <v>50611</v>
      </c>
      <c r="I977" s="32">
        <v>5.4807447999999998E-5</v>
      </c>
      <c r="J977" s="5"/>
    </row>
    <row r="978" spans="2:10" ht="12.95" customHeight="1" x14ac:dyDescent="0.25">
      <c r="B978">
        <v>4</v>
      </c>
      <c r="C978" t="s">
        <v>21</v>
      </c>
      <c r="D978" s="20" t="s">
        <v>1916</v>
      </c>
      <c r="E978" s="30">
        <v>92906</v>
      </c>
      <c r="F978" s="30"/>
      <c r="G978" t="s">
        <v>1917</v>
      </c>
      <c r="H978" s="33">
        <v>125113</v>
      </c>
      <c r="I978" s="32">
        <v>1.3548683500000001E-4</v>
      </c>
      <c r="J978" s="5"/>
    </row>
    <row r="979" spans="2:10" ht="12.95" customHeight="1" x14ac:dyDescent="0.25">
      <c r="B979">
        <v>4</v>
      </c>
      <c r="C979" t="s">
        <v>21</v>
      </c>
      <c r="D979" s="20" t="s">
        <v>1918</v>
      </c>
      <c r="E979" s="30">
        <v>123913</v>
      </c>
      <c r="F979" s="30"/>
      <c r="G979" t="s">
        <v>1919</v>
      </c>
      <c r="H979" s="33">
        <v>28998</v>
      </c>
      <c r="I979" s="32">
        <v>3.1402390000000002E-5</v>
      </c>
      <c r="J979" s="5"/>
    </row>
    <row r="980" spans="2:10" ht="12.95" customHeight="1" x14ac:dyDescent="0.25">
      <c r="B980">
        <v>4</v>
      </c>
      <c r="C980" t="s">
        <v>21</v>
      </c>
      <c r="D980" s="20" t="s">
        <v>1920</v>
      </c>
      <c r="E980" s="30">
        <v>169911</v>
      </c>
      <c r="F980" s="30"/>
      <c r="G980" t="s">
        <v>1921</v>
      </c>
      <c r="H980" s="33">
        <v>23409</v>
      </c>
      <c r="I980" s="32">
        <v>2.5349973999999998E-5</v>
      </c>
      <c r="J980" s="5"/>
    </row>
    <row r="981" spans="2:10" ht="12.95" customHeight="1" x14ac:dyDescent="0.25">
      <c r="B981">
        <v>4</v>
      </c>
      <c r="C981" t="s">
        <v>21</v>
      </c>
      <c r="D981" s="20" t="s">
        <v>1922</v>
      </c>
      <c r="E981" s="30">
        <v>14908</v>
      </c>
      <c r="F981" s="30"/>
      <c r="G981" t="s">
        <v>1923</v>
      </c>
      <c r="H981" s="33">
        <v>141111</v>
      </c>
      <c r="I981" s="32">
        <v>1.52811321E-4</v>
      </c>
      <c r="J981" s="5"/>
    </row>
    <row r="982" spans="2:10" ht="12.95" customHeight="1" x14ac:dyDescent="0.25">
      <c r="B982">
        <v>4</v>
      </c>
      <c r="C982" t="s">
        <v>21</v>
      </c>
      <c r="D982" s="20" t="s">
        <v>1924</v>
      </c>
      <c r="E982" s="30">
        <v>112909</v>
      </c>
      <c r="F982" s="30"/>
      <c r="G982" t="s">
        <v>1925</v>
      </c>
      <c r="H982" s="33">
        <v>36697</v>
      </c>
      <c r="I982" s="32">
        <v>3.9739758E-5</v>
      </c>
      <c r="J982" s="5"/>
    </row>
    <row r="983" spans="2:10" ht="12.95" customHeight="1" x14ac:dyDescent="0.25">
      <c r="B983">
        <v>4</v>
      </c>
      <c r="C983" t="s">
        <v>21</v>
      </c>
      <c r="D983" s="20" t="s">
        <v>1926</v>
      </c>
      <c r="E983" s="30">
        <v>74917</v>
      </c>
      <c r="F983" s="30"/>
      <c r="G983" t="s">
        <v>2583</v>
      </c>
      <c r="H983" s="33">
        <v>38841</v>
      </c>
      <c r="I983" s="32">
        <v>4.2061529999999999E-5</v>
      </c>
      <c r="J983" s="5"/>
    </row>
    <row r="984" spans="2:10" ht="12.95" customHeight="1" x14ac:dyDescent="0.25">
      <c r="B984">
        <v>4</v>
      </c>
      <c r="C984" t="s">
        <v>21</v>
      </c>
      <c r="D984" s="20" t="s">
        <v>1927</v>
      </c>
      <c r="E984" s="30">
        <v>226903</v>
      </c>
      <c r="F984" s="30"/>
      <c r="G984" t="s">
        <v>1928</v>
      </c>
      <c r="H984" s="33">
        <v>780681</v>
      </c>
      <c r="I984" s="32">
        <v>8.4541173200000002E-4</v>
      </c>
      <c r="J984" s="5"/>
    </row>
    <row r="985" spans="2:10" ht="12.95" customHeight="1" x14ac:dyDescent="0.25">
      <c r="B985">
        <v>4</v>
      </c>
      <c r="C985" t="s">
        <v>21</v>
      </c>
      <c r="D985" s="20" t="s">
        <v>1929</v>
      </c>
      <c r="E985" s="30">
        <v>15907</v>
      </c>
      <c r="F985" s="30"/>
      <c r="G985" t="s">
        <v>1930</v>
      </c>
      <c r="H985" s="33">
        <v>3788955</v>
      </c>
      <c r="I985" s="32">
        <v>4.1031189559999999E-3</v>
      </c>
      <c r="J985" s="5"/>
    </row>
    <row r="986" spans="2:10" ht="12.95" customHeight="1" x14ac:dyDescent="0.25">
      <c r="B986"/>
      <c r="C986" t="s">
        <v>464</v>
      </c>
      <c r="D986" s="20" t="s">
        <v>1931</v>
      </c>
      <c r="E986" s="30">
        <v>15840</v>
      </c>
      <c r="F986" s="30"/>
      <c r="G986" t="s">
        <v>1932</v>
      </c>
      <c r="H986" s="33">
        <v>6854</v>
      </c>
      <c r="I986" s="32">
        <v>7.4223040000000002E-6</v>
      </c>
      <c r="J986" s="5"/>
    </row>
    <row r="987" spans="2:10" ht="12.95" customHeight="1" x14ac:dyDescent="0.25">
      <c r="B987">
        <v>4</v>
      </c>
      <c r="C987" t="s">
        <v>21</v>
      </c>
      <c r="D987" s="20" t="s">
        <v>1933</v>
      </c>
      <c r="E987" s="30">
        <v>203901</v>
      </c>
      <c r="F987" s="30"/>
      <c r="G987" t="s">
        <v>1934</v>
      </c>
      <c r="H987" s="33">
        <v>69706</v>
      </c>
      <c r="I987" s="32">
        <v>7.5485723999999994E-5</v>
      </c>
      <c r="J987" s="5"/>
    </row>
    <row r="988" spans="2:10" ht="12.95" customHeight="1" x14ac:dyDescent="0.25">
      <c r="B988">
        <v>4</v>
      </c>
      <c r="C988" t="s">
        <v>21</v>
      </c>
      <c r="D988" s="20" t="s">
        <v>1935</v>
      </c>
      <c r="E988" s="30">
        <v>31912</v>
      </c>
      <c r="F988" s="30"/>
      <c r="G988" t="s">
        <v>1936</v>
      </c>
      <c r="H988" s="33">
        <v>710381</v>
      </c>
      <c r="I988" s="32">
        <v>7.6928275700000005E-4</v>
      </c>
    </row>
    <row r="989" spans="2:10" ht="12.95" customHeight="1" x14ac:dyDescent="0.25">
      <c r="B989">
        <v>4</v>
      </c>
      <c r="C989" t="s">
        <v>21</v>
      </c>
      <c r="D989" s="20" t="s">
        <v>1937</v>
      </c>
      <c r="E989" s="30">
        <v>66902</v>
      </c>
      <c r="F989" s="30"/>
      <c r="G989" t="s">
        <v>1938</v>
      </c>
      <c r="H989" s="33">
        <v>129826</v>
      </c>
      <c r="I989" s="32">
        <v>1.4059061700000001E-4</v>
      </c>
      <c r="J989" s="5"/>
    </row>
    <row r="990" spans="2:10" ht="12.95" customHeight="1" x14ac:dyDescent="0.25">
      <c r="B990">
        <v>4</v>
      </c>
      <c r="C990" t="s">
        <v>21</v>
      </c>
      <c r="D990" s="20" t="s">
        <v>1939</v>
      </c>
      <c r="E990" s="30">
        <v>71904</v>
      </c>
      <c r="F990" s="30"/>
      <c r="G990" t="s">
        <v>1940</v>
      </c>
      <c r="H990" s="33">
        <v>239108</v>
      </c>
      <c r="I990" s="32">
        <v>2.5893381399999998E-4</v>
      </c>
      <c r="J990" s="5"/>
    </row>
    <row r="991" spans="2:10" ht="12.95" customHeight="1" x14ac:dyDescent="0.25">
      <c r="B991">
        <v>4</v>
      </c>
      <c r="C991" t="s">
        <v>21</v>
      </c>
      <c r="D991" s="20" t="s">
        <v>1941</v>
      </c>
      <c r="E991" s="30">
        <v>233901</v>
      </c>
      <c r="F991" s="30"/>
      <c r="G991" t="s">
        <v>1942</v>
      </c>
      <c r="H991" s="33">
        <v>686615</v>
      </c>
      <c r="I991" s="32">
        <v>7.4354618200000002E-4</v>
      </c>
      <c r="J991" s="5"/>
    </row>
    <row r="992" spans="2:10" ht="12.95" customHeight="1" x14ac:dyDescent="0.25">
      <c r="B992">
        <v>4</v>
      </c>
      <c r="C992" t="s">
        <v>21</v>
      </c>
      <c r="D992" s="20" t="s">
        <v>1943</v>
      </c>
      <c r="E992" s="30">
        <v>214902</v>
      </c>
      <c r="F992" s="30"/>
      <c r="G992" t="s">
        <v>1944</v>
      </c>
      <c r="H992" s="33">
        <v>28867</v>
      </c>
      <c r="I992" s="32">
        <v>3.1260528E-5</v>
      </c>
      <c r="J992" s="5"/>
    </row>
    <row r="993" spans="2:10" ht="12.95" customHeight="1" x14ac:dyDescent="0.25">
      <c r="B993">
        <v>4</v>
      </c>
      <c r="C993" t="s">
        <v>21</v>
      </c>
      <c r="D993" s="20" t="s">
        <v>1945</v>
      </c>
      <c r="E993" s="30">
        <v>105902</v>
      </c>
      <c r="F993" s="30"/>
      <c r="G993" t="s">
        <v>1946</v>
      </c>
      <c r="H993" s="33">
        <v>639806</v>
      </c>
      <c r="I993" s="32">
        <v>6.9285597900000002E-4</v>
      </c>
      <c r="J993" s="5"/>
    </row>
    <row r="994" spans="2:10" ht="12.95" customHeight="1" x14ac:dyDescent="0.25">
      <c r="B994">
        <v>4</v>
      </c>
      <c r="C994" t="s">
        <v>21</v>
      </c>
      <c r="D994" s="20" t="s">
        <v>1947</v>
      </c>
      <c r="E994" s="30">
        <v>245904</v>
      </c>
      <c r="F994" s="30"/>
      <c r="G994" t="s">
        <v>1948</v>
      </c>
      <c r="H994" s="33">
        <v>25633</v>
      </c>
      <c r="I994" s="32">
        <v>2.7758379000000001E-5</v>
      </c>
      <c r="J994" s="5"/>
    </row>
    <row r="995" spans="2:10" ht="12.95" customHeight="1" x14ac:dyDescent="0.25">
      <c r="B995">
        <v>4</v>
      </c>
      <c r="C995" t="s">
        <v>21</v>
      </c>
      <c r="D995" s="20" t="s">
        <v>1949</v>
      </c>
      <c r="E995" s="30">
        <v>206901</v>
      </c>
      <c r="F995" s="30"/>
      <c r="G995" t="s">
        <v>1950</v>
      </c>
      <c r="H995" s="33">
        <v>71351</v>
      </c>
      <c r="I995" s="32">
        <v>7.7267119999999999E-5</v>
      </c>
      <c r="J995" s="5"/>
    </row>
    <row r="996" spans="2:10" ht="12.95" customHeight="1" x14ac:dyDescent="0.25">
      <c r="B996">
        <v>4</v>
      </c>
      <c r="C996" t="s">
        <v>21</v>
      </c>
      <c r="D996" s="20" t="s">
        <v>1951</v>
      </c>
      <c r="E996" s="30">
        <v>22903</v>
      </c>
      <c r="F996" s="30"/>
      <c r="G996" t="s">
        <v>1952</v>
      </c>
      <c r="H996" s="33">
        <v>7490</v>
      </c>
      <c r="I996" s="32">
        <v>8.1110390000000008E-6</v>
      </c>
      <c r="J996" s="5"/>
    </row>
    <row r="997" spans="2:10" ht="12.95" customHeight="1" x14ac:dyDescent="0.25">
      <c r="B997">
        <v>4</v>
      </c>
      <c r="C997" t="s">
        <v>21</v>
      </c>
      <c r="D997" s="20" t="s">
        <v>1953</v>
      </c>
      <c r="E997" s="30">
        <v>58909</v>
      </c>
      <c r="F997" s="30"/>
      <c r="G997" t="s">
        <v>1954</v>
      </c>
      <c r="H997" s="33">
        <v>20995</v>
      </c>
      <c r="I997" s="32">
        <v>2.2735816000000001E-5</v>
      </c>
      <c r="J997" s="5"/>
    </row>
    <row r="998" spans="2:10" ht="12.95" customHeight="1" x14ac:dyDescent="0.25">
      <c r="B998">
        <v>4</v>
      </c>
      <c r="C998" t="s">
        <v>21</v>
      </c>
      <c r="D998" s="20" t="s">
        <v>1955</v>
      </c>
      <c r="E998" s="30">
        <v>117903</v>
      </c>
      <c r="F998" s="30"/>
      <c r="G998" t="s">
        <v>1956</v>
      </c>
      <c r="H998" s="33">
        <v>56522</v>
      </c>
      <c r="I998" s="32">
        <v>6.1208563000000001E-5</v>
      </c>
      <c r="J998" s="5"/>
    </row>
    <row r="999" spans="2:10" ht="12.95" customHeight="1" x14ac:dyDescent="0.25">
      <c r="B999">
        <v>4</v>
      </c>
      <c r="C999" t="s">
        <v>21</v>
      </c>
      <c r="D999" s="20" t="s">
        <v>1957</v>
      </c>
      <c r="E999" s="30">
        <v>61908</v>
      </c>
      <c r="F999" s="30"/>
      <c r="G999" t="s">
        <v>1958</v>
      </c>
      <c r="H999" s="33">
        <v>269431</v>
      </c>
      <c r="I999" s="32">
        <v>2.9177106700000003E-4</v>
      </c>
      <c r="J999" s="5"/>
    </row>
    <row r="1000" spans="2:10" ht="12.95" customHeight="1" x14ac:dyDescent="0.25">
      <c r="B1000">
        <v>4</v>
      </c>
      <c r="C1000" t="s">
        <v>21</v>
      </c>
      <c r="D1000" s="20" t="s">
        <v>1959</v>
      </c>
      <c r="E1000" s="30">
        <v>42903</v>
      </c>
      <c r="F1000" s="30"/>
      <c r="G1000" t="s">
        <v>1960</v>
      </c>
      <c r="H1000" s="33">
        <v>27683</v>
      </c>
      <c r="I1000" s="32">
        <v>2.9978356E-5</v>
      </c>
      <c r="J1000" s="5"/>
    </row>
    <row r="1001" spans="2:10" ht="12.95" customHeight="1" x14ac:dyDescent="0.25">
      <c r="B1001">
        <v>4</v>
      </c>
      <c r="C1001" t="s">
        <v>21</v>
      </c>
      <c r="D1001" s="20" t="s">
        <v>1961</v>
      </c>
      <c r="E1001" s="30">
        <v>84909</v>
      </c>
      <c r="F1001" s="30"/>
      <c r="G1001" t="s">
        <v>1962</v>
      </c>
      <c r="H1001" s="33">
        <v>291304</v>
      </c>
      <c r="I1001" s="32">
        <v>3.1545768299999998E-4</v>
      </c>
      <c r="J1001" s="5"/>
    </row>
    <row r="1002" spans="2:10" ht="12.95" customHeight="1" x14ac:dyDescent="0.25">
      <c r="B1002">
        <v>4</v>
      </c>
      <c r="C1002" t="s">
        <v>21</v>
      </c>
      <c r="D1002" s="20" t="s">
        <v>1963</v>
      </c>
      <c r="E1002" s="30">
        <v>137904</v>
      </c>
      <c r="F1002" s="30"/>
      <c r="G1002" t="s">
        <v>1964</v>
      </c>
      <c r="H1002" s="33">
        <v>49296</v>
      </c>
      <c r="I1002" s="32">
        <v>5.3383413999999999E-5</v>
      </c>
      <c r="J1002" s="5"/>
    </row>
    <row r="1003" spans="2:10" ht="12.95" customHeight="1" x14ac:dyDescent="0.25">
      <c r="B1003">
        <v>4</v>
      </c>
      <c r="C1003" t="s">
        <v>21</v>
      </c>
      <c r="D1003" s="20" t="s">
        <v>1965</v>
      </c>
      <c r="E1003" s="30">
        <v>31913</v>
      </c>
      <c r="F1003" s="30"/>
      <c r="G1003" t="s">
        <v>1966</v>
      </c>
      <c r="H1003" s="33">
        <v>66479</v>
      </c>
      <c r="I1003" s="32">
        <v>7.1991155E-5</v>
      </c>
      <c r="J1003" s="5"/>
    </row>
    <row r="1004" spans="2:10" ht="12.95" customHeight="1" x14ac:dyDescent="0.25">
      <c r="B1004">
        <v>4</v>
      </c>
      <c r="C1004" t="s">
        <v>21</v>
      </c>
      <c r="D1004" s="20" t="s">
        <v>1967</v>
      </c>
      <c r="E1004" s="30">
        <v>31914</v>
      </c>
      <c r="F1004" s="30"/>
      <c r="G1004" t="s">
        <v>1968</v>
      </c>
      <c r="H1004" s="33">
        <v>102030</v>
      </c>
      <c r="I1004" s="32">
        <v>1.1048989200000001E-4</v>
      </c>
      <c r="J1004" s="5"/>
    </row>
    <row r="1005" spans="2:10" ht="12.95" customHeight="1" x14ac:dyDescent="0.25">
      <c r="B1005">
        <v>4</v>
      </c>
      <c r="C1005" t="s">
        <v>21</v>
      </c>
      <c r="D1005" s="20" t="s">
        <v>1969</v>
      </c>
      <c r="E1005" s="30">
        <v>182904</v>
      </c>
      <c r="F1005" s="30"/>
      <c r="G1005" t="s">
        <v>1970</v>
      </c>
      <c r="H1005" s="33">
        <v>51596</v>
      </c>
      <c r="I1005" s="32">
        <v>5.5874120000000002E-5</v>
      </c>
    </row>
    <row r="1006" spans="2:10" ht="12.95" customHeight="1" x14ac:dyDescent="0.25">
      <c r="B1006">
        <v>4</v>
      </c>
      <c r="C1006" t="s">
        <v>21</v>
      </c>
      <c r="D1006" s="20" t="s">
        <v>1971</v>
      </c>
      <c r="E1006" s="30">
        <v>74911</v>
      </c>
      <c r="F1006" s="30"/>
      <c r="G1006" t="s">
        <v>1972</v>
      </c>
      <c r="H1006" s="33">
        <v>22975</v>
      </c>
      <c r="I1006" s="32">
        <v>2.4879988999999999E-5</v>
      </c>
      <c r="J1006" s="5"/>
    </row>
    <row r="1007" spans="2:10" ht="12.95" customHeight="1" x14ac:dyDescent="0.25">
      <c r="B1007">
        <v>4</v>
      </c>
      <c r="C1007" t="s">
        <v>21</v>
      </c>
      <c r="D1007" s="20" t="s">
        <v>1973</v>
      </c>
      <c r="E1007" s="30">
        <v>94902</v>
      </c>
      <c r="F1007" s="30"/>
      <c r="G1007" t="s">
        <v>1974</v>
      </c>
      <c r="H1007" s="33">
        <v>906427</v>
      </c>
      <c r="I1007" s="32">
        <v>9.8158405299999998E-4</v>
      </c>
      <c r="J1007" s="5"/>
    </row>
    <row r="1008" spans="2:10" ht="12.95" customHeight="1" x14ac:dyDescent="0.25">
      <c r="B1008">
        <v>4</v>
      </c>
      <c r="C1008" t="s">
        <v>21</v>
      </c>
      <c r="D1008" s="20" t="s">
        <v>1975</v>
      </c>
      <c r="E1008" s="30">
        <v>207901</v>
      </c>
      <c r="F1008" s="30"/>
      <c r="G1008" t="s">
        <v>1976</v>
      </c>
      <c r="H1008" s="33">
        <v>39584</v>
      </c>
      <c r="I1008" s="32">
        <v>4.2866135999999998E-5</v>
      </c>
      <c r="J1008" s="5"/>
    </row>
    <row r="1009" spans="2:10" ht="12.95" customHeight="1" x14ac:dyDescent="0.25">
      <c r="B1009">
        <v>5</v>
      </c>
      <c r="C1009" t="s">
        <v>14</v>
      </c>
      <c r="D1009" s="20" t="s">
        <v>1980</v>
      </c>
      <c r="E1009" s="30">
        <v>15827</v>
      </c>
      <c r="F1009" s="30"/>
      <c r="G1009" t="s">
        <v>1981</v>
      </c>
      <c r="H1009" s="33">
        <v>302040</v>
      </c>
      <c r="I1009" s="32">
        <v>3.2708386599999999E-4</v>
      </c>
      <c r="J1009" s="5"/>
    </row>
    <row r="1010" spans="2:10" ht="12.95" customHeight="1" x14ac:dyDescent="0.25">
      <c r="B1010">
        <v>5</v>
      </c>
      <c r="C1010" t="s">
        <v>14</v>
      </c>
      <c r="D1010" s="20" t="s">
        <v>1979</v>
      </c>
      <c r="E1010" s="30">
        <v>15831</v>
      </c>
      <c r="F1010" s="30"/>
      <c r="G1010" t="s">
        <v>2584</v>
      </c>
      <c r="H1010" s="33">
        <v>314703</v>
      </c>
      <c r="I1010" s="32">
        <v>3.4079682799999998E-4</v>
      </c>
      <c r="J1010" s="5"/>
    </row>
    <row r="1011" spans="2:10" ht="12.95" customHeight="1" x14ac:dyDescent="0.25">
      <c r="B1011">
        <v>4</v>
      </c>
      <c r="C1011" t="s">
        <v>21</v>
      </c>
      <c r="D1011" s="20" t="s">
        <v>1982</v>
      </c>
      <c r="E1011" s="30">
        <v>75903</v>
      </c>
      <c r="F1011" s="30"/>
      <c r="G1011" t="s">
        <v>1983</v>
      </c>
      <c r="H1011" s="33">
        <v>61501</v>
      </c>
      <c r="I1011" s="32">
        <v>6.6600399999999993E-5</v>
      </c>
      <c r="J1011" s="5"/>
    </row>
    <row r="1012" spans="2:10" ht="12.95" customHeight="1" x14ac:dyDescent="0.25">
      <c r="B1012">
        <v>4</v>
      </c>
      <c r="C1012" t="s">
        <v>21</v>
      </c>
      <c r="D1012" s="20" t="s">
        <v>1984</v>
      </c>
      <c r="E1012" s="30">
        <v>129910</v>
      </c>
      <c r="F1012" s="30"/>
      <c r="G1012" t="s">
        <v>1985</v>
      </c>
      <c r="H1012" s="33">
        <v>95505</v>
      </c>
      <c r="I1012" s="32">
        <v>1.03423866E-4</v>
      </c>
      <c r="J1012" s="5"/>
    </row>
    <row r="1013" spans="2:10" ht="12.95" customHeight="1" x14ac:dyDescent="0.25">
      <c r="B1013">
        <v>4</v>
      </c>
      <c r="C1013" t="s">
        <v>21</v>
      </c>
      <c r="D1013" s="20" t="s">
        <v>1986</v>
      </c>
      <c r="E1013" s="30">
        <v>83901</v>
      </c>
      <c r="F1013" s="30"/>
      <c r="G1013" t="s">
        <v>1987</v>
      </c>
      <c r="H1013" s="33">
        <v>58926</v>
      </c>
      <c r="I1013" s="32">
        <v>6.3811892000000003E-5</v>
      </c>
      <c r="J1013" s="5"/>
    </row>
    <row r="1014" spans="2:10" ht="12.95" customHeight="1" x14ac:dyDescent="0.25">
      <c r="B1014">
        <v>4</v>
      </c>
      <c r="C1014" t="s">
        <v>21</v>
      </c>
      <c r="D1014" s="20" t="s">
        <v>1988</v>
      </c>
      <c r="E1014" s="30">
        <v>8902</v>
      </c>
      <c r="F1014" s="30"/>
      <c r="G1014" t="s">
        <v>1989</v>
      </c>
      <c r="H1014" s="33">
        <v>180867</v>
      </c>
      <c r="I1014" s="32">
        <v>1.9586371900000001E-4</v>
      </c>
      <c r="J1014" s="5"/>
    </row>
    <row r="1015" spans="2:10" ht="12.95" customHeight="1" x14ac:dyDescent="0.25">
      <c r="B1015">
        <v>5</v>
      </c>
      <c r="C1015" t="s">
        <v>14</v>
      </c>
      <c r="D1015" s="20" t="s">
        <v>1990</v>
      </c>
      <c r="E1015" s="30">
        <v>178808</v>
      </c>
      <c r="F1015" s="30"/>
      <c r="G1015" t="s">
        <v>1991</v>
      </c>
      <c r="H1015" s="33">
        <v>20513</v>
      </c>
      <c r="I1015" s="32">
        <v>2.2213850000000001E-5</v>
      </c>
      <c r="J1015" s="5"/>
    </row>
    <row r="1016" spans="2:10" ht="12.95" customHeight="1" x14ac:dyDescent="0.25">
      <c r="B1016">
        <v>4</v>
      </c>
      <c r="C1016" t="s">
        <v>21</v>
      </c>
      <c r="D1016" s="20" t="s">
        <v>1992</v>
      </c>
      <c r="E1016" s="30">
        <v>94901</v>
      </c>
      <c r="F1016" s="30"/>
      <c r="G1016" t="s">
        <v>1993</v>
      </c>
      <c r="H1016" s="33">
        <v>591170</v>
      </c>
      <c r="I1016" s="32">
        <v>6.4018728999999999E-4</v>
      </c>
      <c r="J1016" s="5"/>
    </row>
    <row r="1017" spans="2:10" ht="12.95" customHeight="1" x14ac:dyDescent="0.25">
      <c r="B1017">
        <v>4</v>
      </c>
      <c r="C1017" t="s">
        <v>21</v>
      </c>
      <c r="D1017" s="20" t="s">
        <v>1994</v>
      </c>
      <c r="E1017" s="30">
        <v>83903</v>
      </c>
      <c r="F1017" s="30"/>
      <c r="G1017" t="s">
        <v>2585</v>
      </c>
      <c r="H1017" s="33">
        <v>236676</v>
      </c>
      <c r="I1017" s="32">
        <v>2.56300162E-4</v>
      </c>
      <c r="J1017" s="5"/>
    </row>
    <row r="1018" spans="2:10" ht="12.95" customHeight="1" x14ac:dyDescent="0.25">
      <c r="B1018">
        <v>5</v>
      </c>
      <c r="C1018" t="s">
        <v>14</v>
      </c>
      <c r="D1018" s="20" t="s">
        <v>1995</v>
      </c>
      <c r="E1018" s="30">
        <v>101802</v>
      </c>
      <c r="F1018" s="30"/>
      <c r="G1018" t="s">
        <v>1996</v>
      </c>
      <c r="H1018" s="33">
        <v>62325</v>
      </c>
      <c r="I1018" s="32">
        <v>6.7492722999999995E-5</v>
      </c>
      <c r="J1018" s="5"/>
    </row>
    <row r="1019" spans="2:10" ht="12.95" customHeight="1" x14ac:dyDescent="0.25">
      <c r="B1019">
        <v>4</v>
      </c>
      <c r="C1019" t="s">
        <v>21</v>
      </c>
      <c r="D1019" s="20" t="s">
        <v>1997</v>
      </c>
      <c r="E1019" s="30">
        <v>12901</v>
      </c>
      <c r="F1019" s="30"/>
      <c r="G1019" t="s">
        <v>1998</v>
      </c>
      <c r="H1019" s="33">
        <v>42246</v>
      </c>
      <c r="I1019" s="32">
        <v>4.5748857999999997E-5</v>
      </c>
      <c r="J1019" s="5"/>
    </row>
    <row r="1020" spans="2:10" ht="12.95" customHeight="1" x14ac:dyDescent="0.25">
      <c r="B1020">
        <v>4</v>
      </c>
      <c r="C1020" t="s">
        <v>21</v>
      </c>
      <c r="D1020" s="20" t="s">
        <v>1999</v>
      </c>
      <c r="E1020" s="30">
        <v>152909</v>
      </c>
      <c r="F1020" s="30"/>
      <c r="G1020" t="s">
        <v>2000</v>
      </c>
      <c r="H1020" s="33">
        <v>146125</v>
      </c>
      <c r="I1020" s="32">
        <v>1.5824106099999999E-4</v>
      </c>
      <c r="J1020" s="5"/>
    </row>
    <row r="1021" spans="2:10" ht="12.95" customHeight="1" x14ac:dyDescent="0.25">
      <c r="B1021">
        <v>4</v>
      </c>
      <c r="C1021" t="s">
        <v>21</v>
      </c>
      <c r="D1021" s="20" t="s">
        <v>2001</v>
      </c>
      <c r="E1021" s="30">
        <v>242902</v>
      </c>
      <c r="F1021" s="30"/>
      <c r="G1021" t="s">
        <v>2002</v>
      </c>
      <c r="H1021" s="33">
        <v>43903</v>
      </c>
      <c r="I1021" s="32">
        <v>4.7543249000000003E-5</v>
      </c>
      <c r="J1021" s="5"/>
    </row>
    <row r="1022" spans="2:10" ht="12.95" customHeight="1" x14ac:dyDescent="0.25">
      <c r="B1022">
        <v>4</v>
      </c>
      <c r="C1022" t="s">
        <v>21</v>
      </c>
      <c r="D1022" s="20" t="s">
        <v>2003</v>
      </c>
      <c r="E1022" s="30">
        <v>108911</v>
      </c>
      <c r="F1022" s="30"/>
      <c r="G1022" t="s">
        <v>2004</v>
      </c>
      <c r="H1022" s="33">
        <v>625660</v>
      </c>
      <c r="I1022" s="32">
        <v>6.7753705299999998E-4</v>
      </c>
    </row>
    <row r="1023" spans="2:10" ht="12.95" customHeight="1" x14ac:dyDescent="0.25">
      <c r="B1023">
        <v>4</v>
      </c>
      <c r="C1023" t="s">
        <v>21</v>
      </c>
      <c r="D1023" s="20" t="s">
        <v>2005</v>
      </c>
      <c r="E1023" s="30">
        <v>210903</v>
      </c>
      <c r="F1023" s="30"/>
      <c r="G1023" t="s">
        <v>2006</v>
      </c>
      <c r="H1023" s="33">
        <v>60047</v>
      </c>
      <c r="I1023" s="32">
        <v>6.5025840999999995E-5</v>
      </c>
      <c r="J1023" s="5"/>
    </row>
    <row r="1024" spans="2:10" ht="12.95" customHeight="1" x14ac:dyDescent="0.25">
      <c r="B1024">
        <v>4</v>
      </c>
      <c r="C1024" t="s">
        <v>21</v>
      </c>
      <c r="D1024" s="20" t="s">
        <v>2007</v>
      </c>
      <c r="E1024" s="30">
        <v>101924</v>
      </c>
      <c r="F1024" s="30"/>
      <c r="G1024" t="s">
        <v>2008</v>
      </c>
      <c r="H1024" s="33">
        <v>810516</v>
      </c>
      <c r="I1024" s="32">
        <v>8.7772052299999999E-4</v>
      </c>
      <c r="J1024" s="5"/>
    </row>
    <row r="1025" spans="2:10" ht="12.95" customHeight="1" x14ac:dyDescent="0.25">
      <c r="B1025">
        <v>4</v>
      </c>
      <c r="C1025" t="s">
        <v>21</v>
      </c>
      <c r="D1025" s="20" t="s">
        <v>2009</v>
      </c>
      <c r="E1025" s="30">
        <v>204904</v>
      </c>
      <c r="F1025" s="30"/>
      <c r="G1025" t="s">
        <v>2010</v>
      </c>
      <c r="H1025" s="33">
        <v>159878</v>
      </c>
      <c r="I1025" s="32">
        <v>1.73134401E-4</v>
      </c>
      <c r="J1025" s="5"/>
    </row>
    <row r="1026" spans="2:10" ht="12.95" customHeight="1" x14ac:dyDescent="0.25">
      <c r="B1026">
        <v>4</v>
      </c>
      <c r="C1026" t="s">
        <v>21</v>
      </c>
      <c r="D1026" s="20" t="s">
        <v>2011</v>
      </c>
      <c r="E1026" s="30">
        <v>91906</v>
      </c>
      <c r="F1026" s="30"/>
      <c r="G1026" t="s">
        <v>2012</v>
      </c>
      <c r="H1026" s="33">
        <v>675243</v>
      </c>
      <c r="I1026" s="32">
        <v>7.3123126399999997E-4</v>
      </c>
      <c r="J1026" s="5"/>
    </row>
    <row r="1027" spans="2:10" ht="12.95" customHeight="1" x14ac:dyDescent="0.25">
      <c r="B1027">
        <v>4</v>
      </c>
      <c r="C1027" t="s">
        <v>21</v>
      </c>
      <c r="D1027" s="20" t="s">
        <v>2013</v>
      </c>
      <c r="E1027" s="30">
        <v>143903</v>
      </c>
      <c r="F1027" s="30"/>
      <c r="G1027" t="s">
        <v>2014</v>
      </c>
      <c r="H1027" s="33">
        <v>37659</v>
      </c>
      <c r="I1027" s="32">
        <v>4.0781522999999999E-5</v>
      </c>
      <c r="J1027" s="5"/>
    </row>
    <row r="1028" spans="2:10" ht="12.95" customHeight="1" x14ac:dyDescent="0.25">
      <c r="B1028">
        <v>4</v>
      </c>
      <c r="C1028" t="s">
        <v>21</v>
      </c>
      <c r="D1028" s="20" t="s">
        <v>2017</v>
      </c>
      <c r="E1028" s="30">
        <v>47905</v>
      </c>
      <c r="F1028" s="30"/>
      <c r="G1028" t="s">
        <v>2018</v>
      </c>
      <c r="H1028" s="33">
        <v>8889</v>
      </c>
      <c r="I1028" s="32">
        <v>9.6260379999999996E-6</v>
      </c>
      <c r="J1028" s="5"/>
    </row>
    <row r="1029" spans="2:10" ht="12.95" customHeight="1" x14ac:dyDescent="0.25">
      <c r="B1029">
        <v>4</v>
      </c>
      <c r="C1029" t="s">
        <v>21</v>
      </c>
      <c r="D1029" s="20" t="s">
        <v>2019</v>
      </c>
      <c r="E1029" s="30">
        <v>115902</v>
      </c>
      <c r="F1029" s="30"/>
      <c r="G1029" t="s">
        <v>2020</v>
      </c>
      <c r="H1029" s="33">
        <v>14151</v>
      </c>
      <c r="I1029" s="32">
        <v>1.5324340000000001E-5</v>
      </c>
      <c r="J1029" s="5"/>
    </row>
    <row r="1030" spans="2:10" ht="12.95" customHeight="1" x14ac:dyDescent="0.25">
      <c r="B1030">
        <v>4</v>
      </c>
      <c r="C1030" t="s">
        <v>21</v>
      </c>
      <c r="D1030" s="20" t="s">
        <v>2021</v>
      </c>
      <c r="E1030" s="30">
        <v>100904</v>
      </c>
      <c r="F1030" s="30"/>
      <c r="G1030" t="s">
        <v>2022</v>
      </c>
      <c r="H1030" s="33">
        <v>189625</v>
      </c>
      <c r="I1030" s="32">
        <v>2.0534789500000001E-4</v>
      </c>
      <c r="J1030" s="5"/>
    </row>
    <row r="1031" spans="2:10" ht="12.95" customHeight="1" x14ac:dyDescent="0.25">
      <c r="B1031">
        <v>4</v>
      </c>
      <c r="C1031" t="s">
        <v>21</v>
      </c>
      <c r="D1031" s="20" t="s">
        <v>2023</v>
      </c>
      <c r="E1031" s="30">
        <v>23902</v>
      </c>
      <c r="F1031" s="30"/>
      <c r="G1031" t="s">
        <v>2024</v>
      </c>
      <c r="H1031" s="33">
        <v>12168</v>
      </c>
      <c r="I1031" s="32">
        <v>1.3176918999999999E-5</v>
      </c>
      <c r="J1031" s="5"/>
    </row>
    <row r="1032" spans="2:10" ht="12.95" customHeight="1" x14ac:dyDescent="0.25">
      <c r="B1032">
        <v>4</v>
      </c>
      <c r="C1032" t="s">
        <v>21</v>
      </c>
      <c r="D1032" s="20" t="s">
        <v>2025</v>
      </c>
      <c r="E1032" s="30">
        <v>19909</v>
      </c>
      <c r="F1032" s="30"/>
      <c r="G1032" t="s">
        <v>2026</v>
      </c>
      <c r="H1032" s="33">
        <v>35932</v>
      </c>
      <c r="I1032" s="32">
        <v>3.8911327999999998E-5</v>
      </c>
      <c r="J1032" s="5"/>
    </row>
    <row r="1033" spans="2:10" ht="12.95" customHeight="1" x14ac:dyDescent="0.25">
      <c r="B1033">
        <v>4</v>
      </c>
      <c r="C1033" t="s">
        <v>21</v>
      </c>
      <c r="D1033" s="20" t="s">
        <v>2027</v>
      </c>
      <c r="E1033" s="30">
        <v>205906</v>
      </c>
      <c r="F1033" s="30"/>
      <c r="G1033" t="s">
        <v>2028</v>
      </c>
      <c r="H1033" s="33">
        <v>138427</v>
      </c>
      <c r="I1033" s="32">
        <v>1.4990477500000001E-4</v>
      </c>
    </row>
    <row r="1034" spans="2:10" ht="12.95" customHeight="1" x14ac:dyDescent="0.25">
      <c r="B1034">
        <v>4</v>
      </c>
      <c r="C1034" t="s">
        <v>21</v>
      </c>
      <c r="D1034" s="20" t="s">
        <v>2029</v>
      </c>
      <c r="E1034" s="30">
        <v>49909</v>
      </c>
      <c r="F1034" s="30"/>
      <c r="G1034" t="s">
        <v>2030</v>
      </c>
      <c r="H1034" s="33">
        <v>5459</v>
      </c>
      <c r="I1034" s="32">
        <v>5.9116369999999998E-6</v>
      </c>
      <c r="J1034" s="5"/>
    </row>
    <row r="1035" spans="2:10" ht="12.95" customHeight="1" x14ac:dyDescent="0.25">
      <c r="B1035">
        <v>4</v>
      </c>
      <c r="C1035" t="s">
        <v>21</v>
      </c>
      <c r="D1035" s="20" t="s">
        <v>2031</v>
      </c>
      <c r="E1035" s="30">
        <v>13905</v>
      </c>
      <c r="F1035" s="30"/>
      <c r="G1035" t="s">
        <v>2032</v>
      </c>
      <c r="H1035" s="33">
        <v>59498</v>
      </c>
      <c r="I1035" s="32">
        <v>6.4431320000000002E-5</v>
      </c>
      <c r="J1035" s="5"/>
    </row>
    <row r="1036" spans="2:10" ht="12.95" customHeight="1" x14ac:dyDescent="0.25">
      <c r="B1036">
        <v>4</v>
      </c>
      <c r="C1036" t="s">
        <v>21</v>
      </c>
      <c r="D1036" s="20" t="s">
        <v>2033</v>
      </c>
      <c r="E1036" s="30">
        <v>152903</v>
      </c>
      <c r="F1036" s="30"/>
      <c r="G1036" t="s">
        <v>2034</v>
      </c>
      <c r="H1036" s="33">
        <v>124596</v>
      </c>
      <c r="I1036" s="32">
        <v>1.3492696800000001E-4</v>
      </c>
      <c r="J1036" s="5"/>
    </row>
    <row r="1037" spans="2:10" ht="12.95" customHeight="1" x14ac:dyDescent="0.25">
      <c r="B1037">
        <v>4</v>
      </c>
      <c r="C1037" t="s">
        <v>21</v>
      </c>
      <c r="D1037" s="20" t="s">
        <v>2035</v>
      </c>
      <c r="E1037" s="30">
        <v>249908</v>
      </c>
      <c r="F1037" s="30"/>
      <c r="G1037" t="s">
        <v>2036</v>
      </c>
      <c r="H1037" s="33">
        <v>28679</v>
      </c>
      <c r="I1037" s="32">
        <v>3.105694E-5</v>
      </c>
      <c r="J1037" s="5"/>
    </row>
    <row r="1038" spans="2:10" ht="12.95" customHeight="1" x14ac:dyDescent="0.25">
      <c r="B1038">
        <v>4</v>
      </c>
      <c r="C1038" t="s">
        <v>21</v>
      </c>
      <c r="D1038" s="20" t="s">
        <v>2037</v>
      </c>
      <c r="E1038" s="30">
        <v>1909</v>
      </c>
      <c r="F1038" s="30"/>
      <c r="G1038" t="s">
        <v>2038</v>
      </c>
      <c r="H1038" s="33">
        <v>29468</v>
      </c>
      <c r="I1038" s="32">
        <v>3.1911361000000001E-5</v>
      </c>
      <c r="J1038" s="5"/>
    </row>
    <row r="1039" spans="2:10" ht="12.95" customHeight="1" x14ac:dyDescent="0.25">
      <c r="B1039">
        <v>4</v>
      </c>
      <c r="C1039" t="s">
        <v>21</v>
      </c>
      <c r="D1039" s="20" t="s">
        <v>2039</v>
      </c>
      <c r="E1039" s="30">
        <v>11904</v>
      </c>
      <c r="F1039" s="30"/>
      <c r="G1039" t="s">
        <v>2040</v>
      </c>
      <c r="H1039" s="33">
        <v>106624</v>
      </c>
      <c r="I1039" s="32">
        <v>1.15464806E-4</v>
      </c>
      <c r="J1039" s="5"/>
    </row>
    <row r="1040" spans="2:10" ht="12.95" customHeight="1" x14ac:dyDescent="0.25">
      <c r="B1040">
        <v>4</v>
      </c>
      <c r="C1040" t="s">
        <v>21</v>
      </c>
      <c r="D1040" s="20" t="s">
        <v>2041</v>
      </c>
      <c r="E1040" s="30">
        <v>110906</v>
      </c>
      <c r="F1040" s="30"/>
      <c r="G1040" t="s">
        <v>2042</v>
      </c>
      <c r="H1040" s="33">
        <v>28855</v>
      </c>
      <c r="I1040" s="32">
        <v>3.1247532999999999E-5</v>
      </c>
      <c r="J1040" s="5"/>
    </row>
    <row r="1041" spans="2:10" ht="12.95" customHeight="1" x14ac:dyDescent="0.25">
      <c r="B1041">
        <v>4</v>
      </c>
      <c r="C1041" t="s">
        <v>21</v>
      </c>
      <c r="D1041" s="20" t="s">
        <v>2043</v>
      </c>
      <c r="E1041" s="30">
        <v>26903</v>
      </c>
      <c r="F1041" s="30"/>
      <c r="G1041" t="s">
        <v>2044</v>
      </c>
      <c r="H1041" s="33">
        <v>47412</v>
      </c>
      <c r="I1041" s="32">
        <v>5.13432E-5</v>
      </c>
      <c r="J1041" s="5"/>
    </row>
    <row r="1042" spans="2:10" ht="12.95" customHeight="1" x14ac:dyDescent="0.25">
      <c r="B1042">
        <v>4</v>
      </c>
      <c r="C1042" t="s">
        <v>21</v>
      </c>
      <c r="D1042" s="20" t="s">
        <v>2045</v>
      </c>
      <c r="E1042" s="30">
        <v>208902</v>
      </c>
      <c r="F1042" s="30"/>
      <c r="G1042" t="s">
        <v>2046</v>
      </c>
      <c r="H1042" s="33">
        <v>164684</v>
      </c>
      <c r="I1042" s="32">
        <v>1.7833889300000001E-4</v>
      </c>
      <c r="J1042" s="5"/>
    </row>
    <row r="1043" spans="2:10" ht="12.95" customHeight="1" x14ac:dyDescent="0.25">
      <c r="B1043">
        <v>4</v>
      </c>
      <c r="C1043" t="s">
        <v>21</v>
      </c>
      <c r="D1043" s="20" t="s">
        <v>2047</v>
      </c>
      <c r="E1043" s="30">
        <v>71909</v>
      </c>
      <c r="F1043" s="30"/>
      <c r="G1043" t="s">
        <v>2048</v>
      </c>
      <c r="H1043" s="33">
        <v>2845639</v>
      </c>
      <c r="I1043" s="32">
        <v>3.0815872250000002E-3</v>
      </c>
    </row>
    <row r="1044" spans="2:10" ht="12.95" customHeight="1" x14ac:dyDescent="0.25">
      <c r="B1044">
        <v>5</v>
      </c>
      <c r="C1044" t="s">
        <v>14</v>
      </c>
      <c r="D1044" s="20" t="s">
        <v>291</v>
      </c>
      <c r="E1044" s="30">
        <v>15830</v>
      </c>
      <c r="F1044" s="30"/>
      <c r="G1044" t="s">
        <v>2586</v>
      </c>
      <c r="H1044" s="33">
        <v>155517</v>
      </c>
      <c r="I1044" s="32">
        <v>1.6841180499999999E-4</v>
      </c>
      <c r="J1044" s="5"/>
    </row>
    <row r="1045" spans="2:10" ht="12.95" customHeight="1" x14ac:dyDescent="0.25">
      <c r="B1045">
        <v>4</v>
      </c>
      <c r="C1045" t="s">
        <v>21</v>
      </c>
      <c r="D1045" s="20" t="s">
        <v>2049</v>
      </c>
      <c r="E1045" s="30">
        <v>15909</v>
      </c>
      <c r="F1045" s="30"/>
      <c r="G1045" t="s">
        <v>2050</v>
      </c>
      <c r="H1045" s="33">
        <v>303162</v>
      </c>
      <c r="I1045" s="32">
        <v>3.2829889699999997E-4</v>
      </c>
      <c r="J1045" s="5"/>
    </row>
    <row r="1046" spans="2:10" ht="12.95" customHeight="1" x14ac:dyDescent="0.25">
      <c r="B1046">
        <v>4</v>
      </c>
      <c r="C1046" t="s">
        <v>21</v>
      </c>
      <c r="D1046" s="20" t="s">
        <v>2051</v>
      </c>
      <c r="E1046" s="30">
        <v>26902</v>
      </c>
      <c r="F1046" s="30"/>
      <c r="G1046" t="s">
        <v>2052</v>
      </c>
      <c r="H1046" s="33">
        <v>44682</v>
      </c>
      <c r="I1046" s="32">
        <v>4.8386839999999998E-5</v>
      </c>
      <c r="J1046" s="5"/>
    </row>
    <row r="1047" spans="2:10" ht="12.95" customHeight="1" x14ac:dyDescent="0.25">
      <c r="B1047">
        <v>4</v>
      </c>
      <c r="C1047" t="s">
        <v>21</v>
      </c>
      <c r="D1047" s="20" t="s">
        <v>2053</v>
      </c>
      <c r="E1047" s="30">
        <v>218901</v>
      </c>
      <c r="F1047" s="30"/>
      <c r="G1047" t="s">
        <v>2054</v>
      </c>
      <c r="H1047" s="33">
        <v>44937</v>
      </c>
      <c r="I1047" s="32">
        <v>4.8662984000000001E-5</v>
      </c>
      <c r="J1047" s="5"/>
    </row>
    <row r="1048" spans="2:10" ht="12.95" customHeight="1" x14ac:dyDescent="0.25">
      <c r="B1048">
        <v>4</v>
      </c>
      <c r="C1048" t="s">
        <v>21</v>
      </c>
      <c r="D1048" s="20" t="s">
        <v>2055</v>
      </c>
      <c r="E1048" s="30">
        <v>15908</v>
      </c>
      <c r="F1048" s="30"/>
      <c r="G1048" t="s">
        <v>2056</v>
      </c>
      <c r="H1048" s="33">
        <v>642815</v>
      </c>
      <c r="I1048" s="32">
        <v>6.9611447300000002E-4</v>
      </c>
      <c r="J1048" s="5"/>
    </row>
    <row r="1049" spans="2:10" ht="12.95" customHeight="1" x14ac:dyDescent="0.25">
      <c r="B1049">
        <v>4</v>
      </c>
      <c r="C1049" t="s">
        <v>21</v>
      </c>
      <c r="D1049" s="20" t="s">
        <v>2058</v>
      </c>
      <c r="E1049" s="30">
        <v>31916</v>
      </c>
      <c r="F1049" s="30"/>
      <c r="G1049" t="s">
        <v>2059</v>
      </c>
      <c r="H1049" s="33">
        <v>398542</v>
      </c>
      <c r="I1049" s="32">
        <v>4.3158739900000002E-4</v>
      </c>
      <c r="J1049" s="5"/>
    </row>
    <row r="1050" spans="2:10" ht="12.95" customHeight="1" x14ac:dyDescent="0.25">
      <c r="B1050">
        <v>4</v>
      </c>
      <c r="C1050" t="s">
        <v>21</v>
      </c>
      <c r="D1050" s="20" t="s">
        <v>2060</v>
      </c>
      <c r="E1050" s="30">
        <v>85903</v>
      </c>
      <c r="F1050" s="30"/>
      <c r="G1050" t="s">
        <v>2061</v>
      </c>
      <c r="H1050" s="33">
        <v>12930</v>
      </c>
      <c r="I1050" s="32">
        <v>1.4002099999999999E-5</v>
      </c>
      <c r="J1050" s="5"/>
    </row>
    <row r="1051" spans="2:10" ht="12.95" customHeight="1" x14ac:dyDescent="0.25">
      <c r="B1051">
        <v>4</v>
      </c>
      <c r="C1051" t="s">
        <v>21</v>
      </c>
      <c r="D1051" s="20" t="s">
        <v>2062</v>
      </c>
      <c r="E1051" s="30">
        <v>15917</v>
      </c>
      <c r="F1051" s="30"/>
      <c r="G1051" t="s">
        <v>2063</v>
      </c>
      <c r="H1051" s="33">
        <v>500759</v>
      </c>
      <c r="I1051" s="32">
        <v>5.4227979599999997E-4</v>
      </c>
      <c r="J1051" s="5"/>
    </row>
    <row r="1052" spans="2:10" ht="12.95" customHeight="1" x14ac:dyDescent="0.25">
      <c r="B1052">
        <v>4</v>
      </c>
      <c r="C1052" t="s">
        <v>21</v>
      </c>
      <c r="D1052" s="20" t="s">
        <v>2065</v>
      </c>
      <c r="E1052" s="30">
        <v>15912</v>
      </c>
      <c r="F1052" s="30"/>
      <c r="G1052" t="s">
        <v>2066</v>
      </c>
      <c r="H1052" s="33">
        <v>1122867</v>
      </c>
      <c r="I1052" s="32">
        <v>1.215970333E-3</v>
      </c>
      <c r="J1052" s="5"/>
    </row>
    <row r="1053" spans="2:10" ht="12.95" customHeight="1" x14ac:dyDescent="0.25">
      <c r="B1053">
        <v>5</v>
      </c>
      <c r="C1053" t="s">
        <v>14</v>
      </c>
      <c r="D1053" s="20" t="s">
        <v>2067</v>
      </c>
      <c r="E1053" s="30">
        <v>15807</v>
      </c>
      <c r="F1053" s="30"/>
      <c r="G1053" t="s">
        <v>2068</v>
      </c>
      <c r="H1053" s="33">
        <v>98188</v>
      </c>
      <c r="I1053" s="32">
        <v>1.06329329E-4</v>
      </c>
      <c r="J1053" s="5"/>
    </row>
    <row r="1054" spans="2:10" ht="12.95" customHeight="1" x14ac:dyDescent="0.25">
      <c r="B1054">
        <v>5</v>
      </c>
      <c r="C1054" t="s">
        <v>14</v>
      </c>
      <c r="D1054" s="20" t="s">
        <v>2064</v>
      </c>
      <c r="E1054" s="30">
        <v>101838</v>
      </c>
      <c r="F1054" s="30"/>
      <c r="G1054" t="s">
        <v>2587</v>
      </c>
      <c r="H1054" s="33">
        <v>143463</v>
      </c>
      <c r="I1054" s="32">
        <v>1.55358339E-4</v>
      </c>
      <c r="J1054" s="5"/>
    </row>
    <row r="1055" spans="2:10" ht="12.95" customHeight="1" x14ac:dyDescent="0.25">
      <c r="B1055">
        <v>4</v>
      </c>
      <c r="C1055" t="s">
        <v>21</v>
      </c>
      <c r="D1055" s="20" t="s">
        <v>2069</v>
      </c>
      <c r="E1055" s="30">
        <v>98904</v>
      </c>
      <c r="F1055" s="30"/>
      <c r="G1055" t="s">
        <v>2070</v>
      </c>
      <c r="H1055" s="33">
        <v>49965</v>
      </c>
      <c r="I1055" s="32">
        <v>5.4107884E-5</v>
      </c>
      <c r="J1055" s="5"/>
    </row>
    <row r="1056" spans="2:10" ht="12.95" customHeight="1" x14ac:dyDescent="0.25">
      <c r="B1056">
        <v>4</v>
      </c>
      <c r="C1056" t="s">
        <v>21</v>
      </c>
      <c r="D1056" s="20" t="s">
        <v>2071</v>
      </c>
      <c r="E1056" s="30">
        <v>170907</v>
      </c>
      <c r="F1056" s="30"/>
      <c r="G1056" t="s">
        <v>2072</v>
      </c>
      <c r="H1056" s="33">
        <v>397374</v>
      </c>
      <c r="I1056" s="32">
        <v>4.3032255400000003E-4</v>
      </c>
      <c r="J1056" s="5"/>
    </row>
    <row r="1057" spans="2:10" ht="12.95" customHeight="1" x14ac:dyDescent="0.25">
      <c r="B1057">
        <v>4</v>
      </c>
      <c r="C1057" t="s">
        <v>21</v>
      </c>
      <c r="D1057" s="20" t="s">
        <v>2073</v>
      </c>
      <c r="E1057" s="30">
        <v>101920</v>
      </c>
      <c r="F1057" s="30"/>
      <c r="G1057" t="s">
        <v>2074</v>
      </c>
      <c r="H1057" s="33">
        <v>2381722</v>
      </c>
      <c r="I1057" s="32">
        <v>2.5792042099999999E-3</v>
      </c>
      <c r="J1057" s="5"/>
    </row>
    <row r="1058" spans="2:10" ht="12.95" customHeight="1" x14ac:dyDescent="0.25">
      <c r="B1058">
        <v>4</v>
      </c>
      <c r="C1058" t="s">
        <v>21</v>
      </c>
      <c r="D1058" s="20" t="s">
        <v>2075</v>
      </c>
      <c r="E1058" s="30">
        <v>92907</v>
      </c>
      <c r="F1058" s="30"/>
      <c r="G1058" t="s">
        <v>2076</v>
      </c>
      <c r="H1058" s="33">
        <v>104720</v>
      </c>
      <c r="I1058" s="32">
        <v>1.13402935E-4</v>
      </c>
      <c r="J1058" s="5"/>
    </row>
    <row r="1059" spans="2:10" ht="12.95" customHeight="1" x14ac:dyDescent="0.25">
      <c r="B1059">
        <v>4</v>
      </c>
      <c r="C1059" t="s">
        <v>21</v>
      </c>
      <c r="D1059" s="20" t="s">
        <v>2077</v>
      </c>
      <c r="E1059" s="30">
        <v>101919</v>
      </c>
      <c r="F1059" s="30"/>
      <c r="G1059" t="s">
        <v>2078</v>
      </c>
      <c r="H1059" s="33">
        <v>2464136</v>
      </c>
      <c r="I1059" s="32">
        <v>2.6684516270000002E-3</v>
      </c>
      <c r="J1059" s="5"/>
    </row>
    <row r="1060" spans="2:10" ht="12.95" customHeight="1" x14ac:dyDescent="0.25">
      <c r="B1060">
        <v>4</v>
      </c>
      <c r="C1060" t="s">
        <v>21</v>
      </c>
      <c r="D1060" s="20" t="s">
        <v>2079</v>
      </c>
      <c r="E1060" s="30">
        <v>140907</v>
      </c>
      <c r="F1060" s="30"/>
      <c r="G1060" t="s">
        <v>2080</v>
      </c>
      <c r="H1060" s="33">
        <v>21680</v>
      </c>
      <c r="I1060" s="32">
        <v>2.3477612999999999E-5</v>
      </c>
      <c r="J1060" s="5"/>
    </row>
    <row r="1061" spans="2:10" ht="12.95" customHeight="1" x14ac:dyDescent="0.25">
      <c r="B1061">
        <v>4</v>
      </c>
      <c r="C1061" t="s">
        <v>21</v>
      </c>
      <c r="D1061" s="20" t="s">
        <v>2081</v>
      </c>
      <c r="E1061" s="30">
        <v>184902</v>
      </c>
      <c r="F1061" s="30"/>
      <c r="G1061" t="s">
        <v>2082</v>
      </c>
      <c r="H1061" s="33">
        <v>278510</v>
      </c>
      <c r="I1061" s="32">
        <v>3.0160285900000003E-4</v>
      </c>
      <c r="J1061" s="5"/>
    </row>
    <row r="1062" spans="2:10" ht="12.95" customHeight="1" x14ac:dyDescent="0.25">
      <c r="B1062">
        <v>4</v>
      </c>
      <c r="C1062" t="s">
        <v>21</v>
      </c>
      <c r="D1062" s="20" t="s">
        <v>2083</v>
      </c>
      <c r="E1062" s="30">
        <v>63903</v>
      </c>
      <c r="F1062" s="30"/>
      <c r="G1062" t="s">
        <v>2084</v>
      </c>
      <c r="H1062" s="33">
        <v>16239</v>
      </c>
      <c r="I1062" s="32">
        <v>1.7585467999999999E-5</v>
      </c>
      <c r="J1062" s="5"/>
    </row>
    <row r="1063" spans="2:10" ht="12.95" customHeight="1" x14ac:dyDescent="0.25">
      <c r="B1063">
        <v>4</v>
      </c>
      <c r="C1063" t="s">
        <v>21</v>
      </c>
      <c r="D1063" s="20" t="s">
        <v>2085</v>
      </c>
      <c r="E1063" s="30">
        <v>229905</v>
      </c>
      <c r="F1063" s="30"/>
      <c r="G1063" t="s">
        <v>2086</v>
      </c>
      <c r="H1063" s="33">
        <v>41104</v>
      </c>
      <c r="I1063" s="32">
        <v>4.4512168000000003E-5</v>
      </c>
      <c r="J1063" s="5"/>
    </row>
    <row r="1064" spans="2:10" ht="12.95" customHeight="1" x14ac:dyDescent="0.25">
      <c r="B1064">
        <v>5</v>
      </c>
      <c r="C1064" t="s">
        <v>14</v>
      </c>
      <c r="D1064" s="20" t="s">
        <v>2087</v>
      </c>
      <c r="E1064" s="30">
        <v>57836</v>
      </c>
      <c r="F1064" s="30"/>
      <c r="G1064" t="s">
        <v>2088</v>
      </c>
      <c r="H1064" s="33">
        <v>23970</v>
      </c>
      <c r="I1064" s="32">
        <v>2.5957489999999999E-5</v>
      </c>
      <c r="J1064" s="5"/>
    </row>
    <row r="1065" spans="2:10" ht="12.95" customHeight="1" x14ac:dyDescent="0.25">
      <c r="B1065">
        <v>5</v>
      </c>
      <c r="C1065" t="s">
        <v>14</v>
      </c>
      <c r="D1065" s="20" t="s">
        <v>2089</v>
      </c>
      <c r="E1065" s="30">
        <v>13801</v>
      </c>
      <c r="F1065" s="30"/>
      <c r="G1065" t="s">
        <v>2588</v>
      </c>
      <c r="H1065" s="33">
        <v>24557</v>
      </c>
      <c r="I1065" s="32">
        <v>2.6593161000000001E-5</v>
      </c>
      <c r="J1065" s="5"/>
    </row>
    <row r="1066" spans="2:10" ht="12.95" customHeight="1" x14ac:dyDescent="0.25">
      <c r="B1066">
        <v>4</v>
      </c>
      <c r="C1066" t="s">
        <v>21</v>
      </c>
      <c r="D1066" s="20" t="s">
        <v>2090</v>
      </c>
      <c r="E1066" s="30">
        <v>79910</v>
      </c>
      <c r="F1066" s="30"/>
      <c r="G1066" t="s">
        <v>2091</v>
      </c>
      <c r="H1066" s="33">
        <v>267150</v>
      </c>
      <c r="I1066" s="32">
        <v>2.8930093599999999E-4</v>
      </c>
      <c r="J1066" s="5"/>
    </row>
    <row r="1067" spans="2:10" ht="12.95" customHeight="1" x14ac:dyDescent="0.25">
      <c r="B1067">
        <v>4</v>
      </c>
      <c r="C1067" t="s">
        <v>21</v>
      </c>
      <c r="D1067" s="20" t="s">
        <v>2092</v>
      </c>
      <c r="E1067" s="30">
        <v>127906</v>
      </c>
      <c r="F1067" s="30"/>
      <c r="G1067" t="s">
        <v>2093</v>
      </c>
      <c r="H1067" s="33">
        <v>72070</v>
      </c>
      <c r="I1067" s="32">
        <v>7.8045736000000002E-5</v>
      </c>
      <c r="J1067" s="5"/>
    </row>
    <row r="1068" spans="2:10" ht="12.95" customHeight="1" x14ac:dyDescent="0.25">
      <c r="B1068">
        <v>4</v>
      </c>
      <c r="C1068" t="s">
        <v>21</v>
      </c>
      <c r="D1068" s="20" t="s">
        <v>2094</v>
      </c>
      <c r="E1068" s="30">
        <v>156902</v>
      </c>
      <c r="F1068" s="30"/>
      <c r="G1068" t="s">
        <v>2095</v>
      </c>
      <c r="H1068" s="33">
        <v>94612</v>
      </c>
      <c r="I1068" s="32">
        <v>1.02456823E-4</v>
      </c>
      <c r="J1068" s="5"/>
    </row>
    <row r="1069" spans="2:10" ht="12.95" customHeight="1" x14ac:dyDescent="0.25">
      <c r="B1069">
        <v>5</v>
      </c>
      <c r="C1069" t="s">
        <v>14</v>
      </c>
      <c r="D1069" s="20" t="s">
        <v>2098</v>
      </c>
      <c r="E1069" s="30">
        <v>101859</v>
      </c>
      <c r="F1069" s="30"/>
      <c r="G1069" t="s">
        <v>2589</v>
      </c>
      <c r="H1069" s="33">
        <v>49449</v>
      </c>
      <c r="I1069" s="32">
        <v>5.3549099999999999E-5</v>
      </c>
      <c r="J1069" s="5"/>
    </row>
    <row r="1070" spans="2:10" ht="12.95" customHeight="1" x14ac:dyDescent="0.25">
      <c r="B1070">
        <v>4</v>
      </c>
      <c r="C1070" t="s">
        <v>21</v>
      </c>
      <c r="D1070" s="20" t="s">
        <v>2096</v>
      </c>
      <c r="E1070" s="30">
        <v>72903</v>
      </c>
      <c r="F1070" s="30"/>
      <c r="G1070" t="s">
        <v>2097</v>
      </c>
      <c r="H1070" s="33">
        <v>210733</v>
      </c>
      <c r="I1070" s="32">
        <v>2.2820608000000001E-4</v>
      </c>
      <c r="J1070" s="5"/>
    </row>
    <row r="1071" spans="2:10" ht="12.95" customHeight="1" x14ac:dyDescent="0.25">
      <c r="B1071">
        <v>4</v>
      </c>
      <c r="C1071" t="s">
        <v>21</v>
      </c>
      <c r="D1071" s="20" t="s">
        <v>2099</v>
      </c>
      <c r="E1071" s="30">
        <v>216901</v>
      </c>
      <c r="F1071" s="30"/>
      <c r="G1071" t="s">
        <v>2100</v>
      </c>
      <c r="H1071" s="33">
        <v>45156</v>
      </c>
      <c r="I1071" s="32">
        <v>4.8900143000000001E-5</v>
      </c>
      <c r="J1071" s="5"/>
    </row>
    <row r="1072" spans="2:10" ht="12.95" customHeight="1" x14ac:dyDescent="0.25">
      <c r="B1072">
        <v>4</v>
      </c>
      <c r="C1072" t="s">
        <v>21</v>
      </c>
      <c r="D1072" s="20" t="s">
        <v>2101</v>
      </c>
      <c r="E1072" s="30">
        <v>247906</v>
      </c>
      <c r="F1072" s="30"/>
      <c r="G1072" t="s">
        <v>2102</v>
      </c>
      <c r="H1072" s="33">
        <v>59328</v>
      </c>
      <c r="I1072" s="32">
        <v>6.4247223999999996E-5</v>
      </c>
      <c r="J1072" s="5"/>
    </row>
    <row r="1073" spans="2:13" ht="12.95" customHeight="1" x14ac:dyDescent="0.25">
      <c r="B1073">
        <v>4</v>
      </c>
      <c r="C1073" t="s">
        <v>21</v>
      </c>
      <c r="D1073" s="20" t="s">
        <v>2103</v>
      </c>
      <c r="E1073" s="30">
        <v>211902</v>
      </c>
      <c r="F1073" s="30"/>
      <c r="G1073" t="s">
        <v>2104</v>
      </c>
      <c r="H1073" s="33">
        <v>42626</v>
      </c>
      <c r="I1073" s="32">
        <v>4.6160366E-5</v>
      </c>
      <c r="J1073" s="5"/>
    </row>
    <row r="1074" spans="2:13" ht="12.95" customHeight="1" x14ac:dyDescent="0.25">
      <c r="B1074">
        <v>4</v>
      </c>
      <c r="C1074" t="s">
        <v>21</v>
      </c>
      <c r="D1074" s="20" t="s">
        <v>2105</v>
      </c>
      <c r="E1074" s="30">
        <v>182905</v>
      </c>
      <c r="F1074" s="30"/>
      <c r="G1074" t="s">
        <v>2106</v>
      </c>
      <c r="H1074" s="33">
        <v>12254</v>
      </c>
      <c r="I1074" s="32">
        <v>1.3270049000000001E-5</v>
      </c>
      <c r="J1074" s="5"/>
    </row>
    <row r="1075" spans="2:13" ht="12.95" customHeight="1" x14ac:dyDescent="0.25">
      <c r="B1075">
        <v>4</v>
      </c>
      <c r="C1075" t="s">
        <v>21</v>
      </c>
      <c r="D1075" s="20" t="s">
        <v>2107</v>
      </c>
      <c r="E1075" s="30">
        <v>140908</v>
      </c>
      <c r="F1075" s="30"/>
      <c r="G1075" t="s">
        <v>2108</v>
      </c>
      <c r="H1075" s="33">
        <v>43423</v>
      </c>
      <c r="I1075" s="32">
        <v>4.7023449999999998E-5</v>
      </c>
      <c r="J1075" s="5"/>
    </row>
    <row r="1076" spans="2:13" ht="12.95" customHeight="1" x14ac:dyDescent="0.25">
      <c r="B1076">
        <v>4</v>
      </c>
      <c r="C1076" t="s">
        <v>21</v>
      </c>
      <c r="D1076" s="20" t="s">
        <v>2109</v>
      </c>
      <c r="E1076" s="30">
        <v>112910</v>
      </c>
      <c r="F1076" s="30"/>
      <c r="G1076" t="s">
        <v>2110</v>
      </c>
      <c r="H1076" s="33">
        <v>20661</v>
      </c>
      <c r="I1076" s="32">
        <v>2.2374122E-5</v>
      </c>
      <c r="J1076" s="5"/>
    </row>
    <row r="1077" spans="2:13" ht="12.95" customHeight="1" x14ac:dyDescent="0.25">
      <c r="B1077">
        <v>4</v>
      </c>
      <c r="C1077" t="s">
        <v>21</v>
      </c>
      <c r="D1077" s="20" t="s">
        <v>2111</v>
      </c>
      <c r="E1077" s="30">
        <v>112901</v>
      </c>
      <c r="F1077" s="30"/>
      <c r="G1077" t="s">
        <v>2112</v>
      </c>
      <c r="H1077" s="33">
        <v>325746</v>
      </c>
      <c r="I1077" s="32">
        <v>3.5275546599999999E-4</v>
      </c>
    </row>
    <row r="1078" spans="2:13" ht="12.95" customHeight="1" x14ac:dyDescent="0.25">
      <c r="B1078">
        <v>4</v>
      </c>
      <c r="C1078" t="s">
        <v>21</v>
      </c>
      <c r="D1078" s="20" t="s">
        <v>2113</v>
      </c>
      <c r="E1078" s="30">
        <v>110907</v>
      </c>
      <c r="F1078" s="30"/>
      <c r="G1078" t="s">
        <v>2114</v>
      </c>
      <c r="H1078" s="33">
        <v>67029</v>
      </c>
      <c r="I1078" s="32">
        <v>7.2586758000000006E-5</v>
      </c>
      <c r="J1078" s="5"/>
    </row>
    <row r="1079" spans="2:13" ht="12.95" customHeight="1" x14ac:dyDescent="0.25">
      <c r="B1079">
        <v>4</v>
      </c>
      <c r="C1079" t="s">
        <v>21</v>
      </c>
      <c r="D1079" s="20" t="s">
        <v>2115</v>
      </c>
      <c r="E1079" s="30">
        <v>57919</v>
      </c>
      <c r="F1079" s="30"/>
      <c r="G1079" t="s">
        <v>2116</v>
      </c>
      <c r="H1079" s="33">
        <v>147167</v>
      </c>
      <c r="I1079" s="32">
        <v>1.5936945900000001E-4</v>
      </c>
      <c r="J1079" s="5"/>
    </row>
    <row r="1080" spans="2:13" ht="12.95" customHeight="1" x14ac:dyDescent="0.25">
      <c r="B1080">
        <v>4</v>
      </c>
      <c r="C1080" t="s">
        <v>21</v>
      </c>
      <c r="D1080" s="20" t="s">
        <v>2117</v>
      </c>
      <c r="E1080" s="30">
        <v>171902</v>
      </c>
      <c r="F1080" s="30"/>
      <c r="G1080" t="s">
        <v>2590</v>
      </c>
      <c r="H1080" s="33">
        <v>70686</v>
      </c>
      <c r="I1080" s="32">
        <v>7.6546981000000006E-5</v>
      </c>
      <c r="J1080" s="5"/>
      <c r="K1080" s="5"/>
      <c r="L1080" s="5"/>
      <c r="M1080" s="5"/>
    </row>
    <row r="1081" spans="2:13" ht="12.95" customHeight="1" x14ac:dyDescent="0.25">
      <c r="B1081">
        <v>4</v>
      </c>
      <c r="C1081" t="s">
        <v>21</v>
      </c>
      <c r="D1081" s="20" t="s">
        <v>2118</v>
      </c>
      <c r="E1081" s="30">
        <v>20906</v>
      </c>
      <c r="F1081" s="30"/>
      <c r="G1081" t="s">
        <v>2119</v>
      </c>
      <c r="H1081" s="33">
        <v>161279</v>
      </c>
      <c r="I1081" s="32">
        <v>1.74651565E-4</v>
      </c>
      <c r="J1081" s="5"/>
    </row>
    <row r="1082" spans="2:13" ht="12.95" customHeight="1" x14ac:dyDescent="0.25">
      <c r="B1082">
        <v>4</v>
      </c>
      <c r="C1082" t="s">
        <v>21</v>
      </c>
      <c r="D1082" s="20" t="s">
        <v>2120</v>
      </c>
      <c r="E1082" s="30">
        <v>143905</v>
      </c>
      <c r="F1082" s="30"/>
      <c r="G1082" t="s">
        <v>2121</v>
      </c>
      <c r="H1082" s="33">
        <v>10116</v>
      </c>
      <c r="I1082" s="32">
        <v>1.0954775E-5</v>
      </c>
      <c r="J1082" s="5"/>
    </row>
    <row r="1083" spans="2:13" ht="12.95" customHeight="1" x14ac:dyDescent="0.25">
      <c r="B1083">
        <v>4</v>
      </c>
      <c r="C1083" t="s">
        <v>21</v>
      </c>
      <c r="D1083" s="20" t="s">
        <v>2122</v>
      </c>
      <c r="E1083" s="30">
        <v>177902</v>
      </c>
      <c r="F1083" s="30"/>
      <c r="G1083" t="s">
        <v>2123</v>
      </c>
      <c r="H1083" s="33">
        <v>176295</v>
      </c>
      <c r="I1083" s="32">
        <v>1.9091262799999999E-4</v>
      </c>
      <c r="J1083" s="5"/>
    </row>
    <row r="1084" spans="2:13" ht="12.95" customHeight="1" x14ac:dyDescent="0.25">
      <c r="B1084">
        <v>4</v>
      </c>
      <c r="C1084" t="s">
        <v>21</v>
      </c>
      <c r="D1084" s="20" t="s">
        <v>2124</v>
      </c>
      <c r="E1084" s="30">
        <v>205907</v>
      </c>
      <c r="F1084" s="30"/>
      <c r="G1084" t="s">
        <v>2125</v>
      </c>
      <c r="H1084" s="33">
        <v>64624</v>
      </c>
      <c r="I1084" s="32">
        <v>6.9982345999999995E-5</v>
      </c>
      <c r="J1084" s="5"/>
    </row>
    <row r="1085" spans="2:13" ht="12.95" customHeight="1" x14ac:dyDescent="0.25">
      <c r="B1085">
        <v>4</v>
      </c>
      <c r="C1085" t="s">
        <v>21</v>
      </c>
      <c r="D1085" s="20" t="s">
        <v>2126</v>
      </c>
      <c r="E1085" s="30">
        <v>153904</v>
      </c>
      <c r="F1085" s="30"/>
      <c r="G1085" t="s">
        <v>2127</v>
      </c>
      <c r="H1085" s="33">
        <v>50339</v>
      </c>
      <c r="I1085" s="32">
        <v>5.4512894999999997E-5</v>
      </c>
      <c r="J1085" s="5"/>
    </row>
    <row r="1086" spans="2:13" ht="12.95" customHeight="1" x14ac:dyDescent="0.25">
      <c r="B1086">
        <v>4</v>
      </c>
      <c r="C1086" t="s">
        <v>21</v>
      </c>
      <c r="D1086" s="20" t="s">
        <v>2128</v>
      </c>
      <c r="E1086" s="30">
        <v>146907</v>
      </c>
      <c r="F1086" s="30"/>
      <c r="G1086" t="s">
        <v>2129</v>
      </c>
      <c r="H1086" s="33">
        <v>125599</v>
      </c>
      <c r="I1086" s="32">
        <v>1.36013132E-4</v>
      </c>
      <c r="J1086" s="5"/>
    </row>
    <row r="1087" spans="2:13" ht="12.95" customHeight="1" x14ac:dyDescent="0.25">
      <c r="B1087">
        <v>4</v>
      </c>
      <c r="C1087" t="s">
        <v>21</v>
      </c>
      <c r="D1087" s="20" t="s">
        <v>2130</v>
      </c>
      <c r="E1087" s="30">
        <v>201910</v>
      </c>
      <c r="F1087" s="30"/>
      <c r="G1087" t="s">
        <v>2131</v>
      </c>
      <c r="H1087" s="33">
        <v>109471</v>
      </c>
      <c r="I1087" s="32">
        <v>1.1854786699999999E-4</v>
      </c>
      <c r="J1087" s="5"/>
    </row>
    <row r="1088" spans="2:13" ht="12.95" customHeight="1" x14ac:dyDescent="0.25">
      <c r="B1088">
        <v>4</v>
      </c>
      <c r="C1088" t="s">
        <v>21</v>
      </c>
      <c r="D1088" s="20" t="s">
        <v>2132</v>
      </c>
      <c r="E1088" s="30">
        <v>246911</v>
      </c>
      <c r="F1088" s="30"/>
      <c r="G1088" t="s">
        <v>2133</v>
      </c>
      <c r="H1088" s="33">
        <v>211104</v>
      </c>
      <c r="I1088" s="32">
        <v>2.28607842E-4</v>
      </c>
      <c r="J1088" s="5"/>
    </row>
    <row r="1089" spans="2:10" ht="12.95" customHeight="1" x14ac:dyDescent="0.25">
      <c r="B1089">
        <v>4</v>
      </c>
      <c r="C1089" t="s">
        <v>21</v>
      </c>
      <c r="D1089" s="20" t="s">
        <v>2134</v>
      </c>
      <c r="E1089" s="30">
        <v>81904</v>
      </c>
      <c r="F1089" s="30"/>
      <c r="G1089" t="s">
        <v>2135</v>
      </c>
      <c r="H1089" s="33">
        <v>91313</v>
      </c>
      <c r="I1089" s="32">
        <v>9.8884284000000001E-5</v>
      </c>
      <c r="J1089" s="5"/>
    </row>
    <row r="1090" spans="2:10" ht="12.95" customHeight="1" x14ac:dyDescent="0.25">
      <c r="B1090">
        <v>5</v>
      </c>
      <c r="C1090" t="s">
        <v>14</v>
      </c>
      <c r="D1090" s="20" t="s">
        <v>2136</v>
      </c>
      <c r="E1090" s="30">
        <v>123803</v>
      </c>
      <c r="F1090" s="30"/>
      <c r="G1090" t="s">
        <v>2591</v>
      </c>
      <c r="H1090" s="33">
        <v>21566</v>
      </c>
      <c r="I1090" s="32">
        <v>2.3354161000000001E-5</v>
      </c>
      <c r="J1090" s="5"/>
    </row>
    <row r="1091" spans="2:10" ht="12.95" customHeight="1" x14ac:dyDescent="0.25">
      <c r="B1091">
        <v>4</v>
      </c>
      <c r="C1091" t="s">
        <v>21</v>
      </c>
      <c r="D1091" s="20" t="s">
        <v>2137</v>
      </c>
      <c r="E1091" s="30">
        <v>14909</v>
      </c>
      <c r="F1091" s="30"/>
      <c r="G1091" t="s">
        <v>2138</v>
      </c>
      <c r="H1091" s="33">
        <v>644473</v>
      </c>
      <c r="I1091" s="32">
        <v>6.9790994700000004E-4</v>
      </c>
      <c r="J1091" s="5"/>
    </row>
    <row r="1092" spans="2:10" ht="12.95" customHeight="1" x14ac:dyDescent="0.25">
      <c r="B1092">
        <v>4</v>
      </c>
      <c r="C1092" t="s">
        <v>21</v>
      </c>
      <c r="D1092" s="20" t="s">
        <v>2139</v>
      </c>
      <c r="E1092" s="30">
        <v>210904</v>
      </c>
      <c r="F1092" s="30"/>
      <c r="G1092" t="s">
        <v>2140</v>
      </c>
      <c r="H1092" s="33">
        <v>37963</v>
      </c>
      <c r="I1092" s="32">
        <v>4.1110730000000001E-5</v>
      </c>
      <c r="J1092" s="5"/>
    </row>
    <row r="1093" spans="2:10" ht="12.95" customHeight="1" x14ac:dyDescent="0.25">
      <c r="B1093">
        <v>4</v>
      </c>
      <c r="C1093" t="s">
        <v>21</v>
      </c>
      <c r="D1093" s="20" t="s">
        <v>2141</v>
      </c>
      <c r="E1093" s="30">
        <v>22004</v>
      </c>
      <c r="F1093" s="30"/>
      <c r="G1093" t="s">
        <v>2142</v>
      </c>
      <c r="H1093" s="33">
        <v>12135</v>
      </c>
      <c r="I1093" s="32">
        <v>1.3141182E-5</v>
      </c>
      <c r="J1093" s="5"/>
    </row>
    <row r="1094" spans="2:10" ht="12.95" customHeight="1" x14ac:dyDescent="0.25">
      <c r="B1094">
        <v>4</v>
      </c>
      <c r="C1094" t="s">
        <v>21</v>
      </c>
      <c r="D1094" s="20" t="s">
        <v>2143</v>
      </c>
      <c r="E1094" s="30">
        <v>222901</v>
      </c>
      <c r="F1094" s="30"/>
      <c r="G1094" t="s">
        <v>2144</v>
      </c>
      <c r="H1094" s="33">
        <v>12307</v>
      </c>
      <c r="I1094" s="32">
        <v>1.3327443999999999E-5</v>
      </c>
      <c r="J1094" s="5"/>
    </row>
    <row r="1095" spans="2:10" ht="12.95" customHeight="1" x14ac:dyDescent="0.25">
      <c r="B1095">
        <v>4</v>
      </c>
      <c r="C1095" t="s">
        <v>21</v>
      </c>
      <c r="D1095" s="20" t="s">
        <v>2145</v>
      </c>
      <c r="E1095" s="30">
        <v>129906</v>
      </c>
      <c r="F1095" s="30"/>
      <c r="G1095" t="s">
        <v>2146</v>
      </c>
      <c r="H1095" s="33">
        <v>359750</v>
      </c>
      <c r="I1095" s="32">
        <v>3.8957893299999997E-4</v>
      </c>
      <c r="J1095" s="5"/>
    </row>
    <row r="1096" spans="2:10" ht="12.95" customHeight="1" x14ac:dyDescent="0.25">
      <c r="B1096">
        <v>5</v>
      </c>
      <c r="C1096" t="s">
        <v>14</v>
      </c>
      <c r="D1096" s="20" t="s">
        <v>2147</v>
      </c>
      <c r="E1096" s="30">
        <v>57804</v>
      </c>
      <c r="F1096" s="30"/>
      <c r="G1096" t="s">
        <v>2148</v>
      </c>
      <c r="H1096" s="33">
        <v>222739</v>
      </c>
      <c r="I1096" s="32">
        <v>2.41207566E-4</v>
      </c>
      <c r="J1096" s="5"/>
    </row>
    <row r="1097" spans="2:10" ht="12.95" customHeight="1" x14ac:dyDescent="0.25">
      <c r="B1097">
        <v>4</v>
      </c>
      <c r="C1097" t="s">
        <v>21</v>
      </c>
      <c r="D1097" s="20" t="s">
        <v>2149</v>
      </c>
      <c r="E1097" s="30">
        <v>19907</v>
      </c>
      <c r="F1097" s="30"/>
      <c r="G1097" t="s">
        <v>2150</v>
      </c>
      <c r="H1097" s="33">
        <v>599373</v>
      </c>
      <c r="I1097" s="32">
        <v>6.4907044800000002E-4</v>
      </c>
      <c r="J1097" s="5"/>
    </row>
    <row r="1098" spans="2:10" ht="12.95" customHeight="1" x14ac:dyDescent="0.25">
      <c r="B1098"/>
      <c r="C1098" t="s">
        <v>897</v>
      </c>
      <c r="D1098" s="20" t="s">
        <v>2151</v>
      </c>
      <c r="E1098" s="30">
        <v>15000</v>
      </c>
      <c r="F1098" s="20"/>
      <c r="G1098" t="s">
        <v>2592</v>
      </c>
      <c r="H1098" s="33">
        <v>5496</v>
      </c>
      <c r="I1098" s="32">
        <v>5.9517049999999996E-6</v>
      </c>
      <c r="J1098" s="5"/>
    </row>
    <row r="1099" spans="2:10" ht="12.95" customHeight="1" x14ac:dyDescent="0.25">
      <c r="B1099">
        <v>4</v>
      </c>
      <c r="C1099" t="s">
        <v>21</v>
      </c>
      <c r="D1099" s="20" t="s">
        <v>2152</v>
      </c>
      <c r="E1099" s="30">
        <v>84906</v>
      </c>
      <c r="F1099" s="30"/>
      <c r="G1099" t="s">
        <v>2153</v>
      </c>
      <c r="H1099" s="33">
        <v>756898</v>
      </c>
      <c r="I1099" s="32">
        <v>8.1965674800000003E-4</v>
      </c>
      <c r="J1099" s="5"/>
    </row>
    <row r="1100" spans="2:10" ht="12.95" customHeight="1" x14ac:dyDescent="0.25">
      <c r="B1100">
        <v>5</v>
      </c>
      <c r="C1100" t="s">
        <v>14</v>
      </c>
      <c r="D1100" s="20" t="s">
        <v>2154</v>
      </c>
      <c r="E1100" s="30">
        <v>221801</v>
      </c>
      <c r="F1100" s="30"/>
      <c r="G1100" t="s">
        <v>2155</v>
      </c>
      <c r="H1100" s="33">
        <v>819754</v>
      </c>
      <c r="I1100" s="32">
        <v>8.8772449799999996E-4</v>
      </c>
    </row>
    <row r="1101" spans="2:10" ht="12.95" customHeight="1" x14ac:dyDescent="0.25">
      <c r="B1101"/>
      <c r="C1101" t="s">
        <v>464</v>
      </c>
      <c r="D1101" s="20" t="s">
        <v>2156</v>
      </c>
      <c r="E1101" s="30">
        <v>15000</v>
      </c>
      <c r="F1101" s="30"/>
      <c r="G1101" t="s">
        <v>2157</v>
      </c>
      <c r="H1101" s="33">
        <v>15807</v>
      </c>
      <c r="I1101" s="32">
        <v>1.7117649000000001E-5</v>
      </c>
      <c r="J1101" s="5"/>
    </row>
    <row r="1102" spans="2:10" ht="12.95" customHeight="1" x14ac:dyDescent="0.25">
      <c r="B1102">
        <v>5</v>
      </c>
      <c r="C1102" t="s">
        <v>14</v>
      </c>
      <c r="D1102" s="20" t="s">
        <v>2159</v>
      </c>
      <c r="E1102" s="30">
        <v>227805</v>
      </c>
      <c r="F1102" s="30"/>
      <c r="G1102" t="s">
        <v>2160</v>
      </c>
      <c r="H1102" s="33">
        <v>46166</v>
      </c>
      <c r="I1102" s="32">
        <v>4.9993887E-5</v>
      </c>
      <c r="J1102" s="5"/>
    </row>
    <row r="1103" spans="2:10" ht="12.95" customHeight="1" x14ac:dyDescent="0.25">
      <c r="B1103">
        <v>5</v>
      </c>
      <c r="C1103" t="s">
        <v>14</v>
      </c>
      <c r="D1103" s="20" t="s">
        <v>2198</v>
      </c>
      <c r="E1103" s="30">
        <v>226801</v>
      </c>
      <c r="F1103" s="30"/>
      <c r="G1103" t="s">
        <v>2593</v>
      </c>
      <c r="H1103" s="33">
        <v>234042</v>
      </c>
      <c r="I1103" s="32">
        <v>2.5344776200000001E-4</v>
      </c>
      <c r="J1103" s="5"/>
    </row>
    <row r="1104" spans="2:10" ht="12.95" customHeight="1" x14ac:dyDescent="0.25">
      <c r="B1104">
        <v>5</v>
      </c>
      <c r="C1104" t="s">
        <v>14</v>
      </c>
      <c r="D1104" s="20" t="s">
        <v>2161</v>
      </c>
      <c r="E1104" s="30">
        <v>105802</v>
      </c>
      <c r="F1104" s="30"/>
      <c r="G1104" t="s">
        <v>2162</v>
      </c>
      <c r="H1104" s="33">
        <v>8096</v>
      </c>
      <c r="I1104" s="32">
        <v>8.7672859999999999E-6</v>
      </c>
      <c r="J1104" s="5"/>
    </row>
    <row r="1105" spans="2:10" ht="12.95" customHeight="1" x14ac:dyDescent="0.25">
      <c r="B1105">
        <v>5</v>
      </c>
      <c r="C1105" t="s">
        <v>14</v>
      </c>
      <c r="D1105" s="20" t="s">
        <v>1567</v>
      </c>
      <c r="E1105" s="30">
        <v>220814</v>
      </c>
      <c r="F1105" s="30"/>
      <c r="G1105" t="s">
        <v>2594</v>
      </c>
      <c r="H1105" s="33">
        <v>16737</v>
      </c>
      <c r="I1105" s="32">
        <v>1.8124761E-5</v>
      </c>
      <c r="J1105" s="5"/>
    </row>
    <row r="1106" spans="2:10" ht="12.95" customHeight="1" x14ac:dyDescent="0.25">
      <c r="B1106">
        <v>4</v>
      </c>
      <c r="C1106" t="s">
        <v>21</v>
      </c>
      <c r="D1106" s="20" t="s">
        <v>2163</v>
      </c>
      <c r="E1106" s="30">
        <v>211901</v>
      </c>
      <c r="F1106" s="30"/>
      <c r="G1106" t="s">
        <v>2164</v>
      </c>
      <c r="H1106" s="33">
        <v>7161</v>
      </c>
      <c r="I1106" s="32">
        <v>7.7547599999999996E-6</v>
      </c>
      <c r="J1106" s="5"/>
    </row>
    <row r="1107" spans="2:10" ht="12.95" customHeight="1" x14ac:dyDescent="0.25">
      <c r="B1107">
        <v>4</v>
      </c>
      <c r="C1107" t="s">
        <v>21</v>
      </c>
      <c r="D1107" s="20" t="s">
        <v>2165</v>
      </c>
      <c r="E1107" s="30">
        <v>56902</v>
      </c>
      <c r="F1107" s="30"/>
      <c r="G1107" t="s">
        <v>2166</v>
      </c>
      <c r="H1107" s="33">
        <v>14057</v>
      </c>
      <c r="I1107" s="32">
        <v>1.5222546E-5</v>
      </c>
      <c r="J1107" s="5"/>
    </row>
    <row r="1108" spans="2:10" ht="12.95" customHeight="1" x14ac:dyDescent="0.25">
      <c r="B1108">
        <v>5</v>
      </c>
      <c r="C1108" t="s">
        <v>14</v>
      </c>
      <c r="D1108" s="20" t="s">
        <v>2167</v>
      </c>
      <c r="E1108" s="30">
        <v>123805</v>
      </c>
      <c r="F1108" s="30"/>
      <c r="G1108" t="s">
        <v>2168</v>
      </c>
      <c r="H1108" s="33">
        <v>31564</v>
      </c>
      <c r="I1108" s="32">
        <v>3.4181151999999999E-5</v>
      </c>
      <c r="J1108" s="5"/>
    </row>
    <row r="1109" spans="2:10" ht="12.95" customHeight="1" x14ac:dyDescent="0.25">
      <c r="B1109"/>
      <c r="C1109" t="s">
        <v>464</v>
      </c>
      <c r="D1109" s="20" t="s">
        <v>2169</v>
      </c>
      <c r="E1109" s="30">
        <v>227827</v>
      </c>
      <c r="F1109" s="30"/>
      <c r="G1109" t="s">
        <v>2170</v>
      </c>
      <c r="H1109" s="33">
        <v>72769</v>
      </c>
      <c r="I1109" s="32">
        <v>7.8802694E-5</v>
      </c>
      <c r="J1109" s="5"/>
    </row>
    <row r="1110" spans="2:10" ht="12.95" customHeight="1" x14ac:dyDescent="0.25">
      <c r="B1110"/>
      <c r="C1110" t="s">
        <v>464</v>
      </c>
      <c r="D1110" s="20" t="s">
        <v>2171</v>
      </c>
      <c r="E1110" s="30">
        <v>15841</v>
      </c>
      <c r="F1110" s="30"/>
      <c r="G1110" t="s">
        <v>2172</v>
      </c>
      <c r="H1110" s="33">
        <v>32243</v>
      </c>
      <c r="I1110" s="32">
        <v>3.4916451999999999E-5</v>
      </c>
      <c r="J1110" s="5"/>
    </row>
    <row r="1111" spans="2:10" ht="12.95" customHeight="1" x14ac:dyDescent="0.25">
      <c r="B1111">
        <v>5</v>
      </c>
      <c r="C1111" t="s">
        <v>14</v>
      </c>
      <c r="D1111" s="20" t="s">
        <v>2173</v>
      </c>
      <c r="E1111" s="30">
        <v>101864</v>
      </c>
      <c r="F1111" s="30"/>
      <c r="G1111" t="s">
        <v>2174</v>
      </c>
      <c r="H1111" s="33">
        <v>10207</v>
      </c>
      <c r="I1111" s="32">
        <v>1.1053321E-5</v>
      </c>
      <c r="J1111" s="5"/>
    </row>
    <row r="1112" spans="2:10" ht="12.95" customHeight="1" x14ac:dyDescent="0.25">
      <c r="B1112"/>
      <c r="C1112" t="s">
        <v>2550</v>
      </c>
      <c r="D1112" s="20" t="s">
        <v>2595</v>
      </c>
      <c r="E1112" s="30" t="s">
        <v>2596</v>
      </c>
      <c r="F1112" s="20"/>
      <c r="G1112" t="s">
        <v>2597</v>
      </c>
      <c r="H1112" s="33">
        <v>1280</v>
      </c>
      <c r="I1112" s="32">
        <v>1.386132E-6</v>
      </c>
      <c r="J1112" s="5"/>
    </row>
    <row r="1113" spans="2:10" ht="12.95" customHeight="1" x14ac:dyDescent="0.25">
      <c r="B1113">
        <v>5</v>
      </c>
      <c r="C1113" t="s">
        <v>14</v>
      </c>
      <c r="D1113" s="20" t="s">
        <v>2175</v>
      </c>
      <c r="E1113" s="30">
        <v>101868</v>
      </c>
      <c r="F1113" s="30"/>
      <c r="G1113" t="s">
        <v>2176</v>
      </c>
      <c r="H1113" s="33">
        <v>29119</v>
      </c>
      <c r="I1113" s="32">
        <v>3.1533423000000002E-5</v>
      </c>
      <c r="J1113" s="5"/>
    </row>
    <row r="1114" spans="2:10" ht="12.95" customHeight="1" x14ac:dyDescent="0.25">
      <c r="B1114">
        <v>5</v>
      </c>
      <c r="C1114" t="s">
        <v>14</v>
      </c>
      <c r="D1114" s="20" t="s">
        <v>2177</v>
      </c>
      <c r="E1114" s="30">
        <v>101861</v>
      </c>
      <c r="F1114" s="30"/>
      <c r="G1114" t="s">
        <v>2598</v>
      </c>
      <c r="H1114" s="33">
        <v>65018</v>
      </c>
      <c r="I1114" s="32">
        <v>7.0409015000000004E-5</v>
      </c>
      <c r="J1114" s="5"/>
    </row>
    <row r="1115" spans="2:10" ht="12.95" customHeight="1" x14ac:dyDescent="0.25">
      <c r="B1115"/>
      <c r="C1115" t="s">
        <v>2550</v>
      </c>
      <c r="D1115" s="20" t="s">
        <v>2599</v>
      </c>
      <c r="E1115" s="30" t="s">
        <v>2600</v>
      </c>
      <c r="F1115" s="20"/>
      <c r="G1115" t="s">
        <v>2601</v>
      </c>
      <c r="H1115" s="33">
        <v>2285</v>
      </c>
      <c r="I1115" s="32">
        <v>2.474462E-6</v>
      </c>
      <c r="J1115" s="5"/>
    </row>
    <row r="1116" spans="2:10" ht="12.95" customHeight="1" x14ac:dyDescent="0.25">
      <c r="B1116">
        <v>5</v>
      </c>
      <c r="C1116" t="s">
        <v>14</v>
      </c>
      <c r="D1116" s="20" t="s">
        <v>2280</v>
      </c>
      <c r="E1116" s="30">
        <v>101814</v>
      </c>
      <c r="F1116" s="30"/>
      <c r="G1116" t="s">
        <v>2602</v>
      </c>
      <c r="H1116" s="33">
        <v>100458</v>
      </c>
      <c r="I1116" s="32">
        <v>1.0878754800000001E-4</v>
      </c>
      <c r="J1116" s="5"/>
    </row>
    <row r="1117" spans="2:10" ht="12.95" customHeight="1" x14ac:dyDescent="0.25">
      <c r="B1117"/>
      <c r="C1117" t="s">
        <v>897</v>
      </c>
      <c r="D1117" s="20" t="s">
        <v>2178</v>
      </c>
      <c r="E1117" s="30">
        <v>68901</v>
      </c>
      <c r="F1117" s="20"/>
      <c r="G1117" t="s">
        <v>2179</v>
      </c>
      <c r="H1117" s="33">
        <v>149741</v>
      </c>
      <c r="I1117" s="32">
        <v>1.6215688399999999E-4</v>
      </c>
      <c r="J1117" s="5"/>
    </row>
    <row r="1118" spans="2:10" ht="12.95" customHeight="1" x14ac:dyDescent="0.25">
      <c r="B1118">
        <v>4</v>
      </c>
      <c r="C1118" t="s">
        <v>21</v>
      </c>
      <c r="D1118" s="20" t="s">
        <v>2180</v>
      </c>
      <c r="E1118" s="30">
        <v>166905</v>
      </c>
      <c r="F1118" s="30"/>
      <c r="G1118" t="s">
        <v>2181</v>
      </c>
      <c r="H1118" s="33">
        <v>46184</v>
      </c>
      <c r="I1118" s="32">
        <v>5.0013380000000003E-5</v>
      </c>
      <c r="J1118" s="5"/>
    </row>
    <row r="1119" spans="2:10" ht="12.95" customHeight="1" x14ac:dyDescent="0.25">
      <c r="B1119">
        <v>4</v>
      </c>
      <c r="C1119" t="s">
        <v>21</v>
      </c>
      <c r="D1119" s="20" t="s">
        <v>2182</v>
      </c>
      <c r="E1119" s="30">
        <v>246912</v>
      </c>
      <c r="F1119" s="30"/>
      <c r="G1119" t="s">
        <v>2183</v>
      </c>
      <c r="H1119" s="33">
        <v>67865</v>
      </c>
      <c r="I1119" s="32">
        <v>7.3492076000000002E-5</v>
      </c>
      <c r="J1119" s="5"/>
    </row>
    <row r="1120" spans="2:10" ht="12.95" customHeight="1" x14ac:dyDescent="0.25">
      <c r="B1120">
        <v>4</v>
      </c>
      <c r="C1120" t="s">
        <v>21</v>
      </c>
      <c r="D1120" s="20" t="s">
        <v>2184</v>
      </c>
      <c r="E1120" s="30">
        <v>149902</v>
      </c>
      <c r="F1120" s="30"/>
      <c r="G1120" t="s">
        <v>2185</v>
      </c>
      <c r="H1120" s="33">
        <v>65229</v>
      </c>
      <c r="I1120" s="32">
        <v>7.0637510000000003E-5</v>
      </c>
      <c r="J1120" s="5"/>
    </row>
    <row r="1121" spans="2:10" ht="12.95" customHeight="1" x14ac:dyDescent="0.25">
      <c r="B1121">
        <v>4</v>
      </c>
      <c r="C1121" t="s">
        <v>21</v>
      </c>
      <c r="D1121" s="20" t="s">
        <v>2186</v>
      </c>
      <c r="E1121" s="30">
        <v>72901</v>
      </c>
      <c r="F1121" s="30"/>
      <c r="G1121" t="s">
        <v>2187</v>
      </c>
      <c r="H1121" s="33">
        <v>32458</v>
      </c>
      <c r="I1121" s="32">
        <v>3.5149279000000002E-5</v>
      </c>
      <c r="J1121" s="5"/>
    </row>
    <row r="1122" spans="2:10" ht="12.95" customHeight="1" x14ac:dyDescent="0.25">
      <c r="B1122"/>
      <c r="C1122" t="s">
        <v>33</v>
      </c>
      <c r="D1122" s="20" t="s">
        <v>2188</v>
      </c>
      <c r="E1122" s="30" t="s">
        <v>2189</v>
      </c>
      <c r="F1122" s="20"/>
      <c r="G1122" t="s">
        <v>2190</v>
      </c>
      <c r="H1122" s="33">
        <v>20462</v>
      </c>
      <c r="I1122" s="32">
        <v>2.2158621999999998E-5</v>
      </c>
      <c r="J1122" s="5"/>
    </row>
    <row r="1123" spans="2:10" ht="12.95" customHeight="1" x14ac:dyDescent="0.25">
      <c r="B1123">
        <v>4</v>
      </c>
      <c r="C1123" t="s">
        <v>21</v>
      </c>
      <c r="D1123" s="20" t="s">
        <v>2191</v>
      </c>
      <c r="E1123" s="30">
        <v>224901</v>
      </c>
      <c r="F1123" s="30"/>
      <c r="G1123" t="s">
        <v>2603</v>
      </c>
      <c r="H1123" s="33">
        <v>16741</v>
      </c>
      <c r="I1123" s="32">
        <v>1.8129092E-5</v>
      </c>
      <c r="J1123" s="5"/>
    </row>
    <row r="1124" spans="2:10" ht="12.95" customHeight="1" x14ac:dyDescent="0.25">
      <c r="B1124">
        <v>4</v>
      </c>
      <c r="C1124" t="s">
        <v>21</v>
      </c>
      <c r="D1124" s="20" t="s">
        <v>2192</v>
      </c>
      <c r="E1124" s="30">
        <v>158902</v>
      </c>
      <c r="F1124" s="30"/>
      <c r="G1124" t="s">
        <v>2193</v>
      </c>
      <c r="H1124" s="33">
        <v>67620</v>
      </c>
      <c r="I1124" s="32">
        <v>7.3226761000000002E-5</v>
      </c>
      <c r="J1124" s="5"/>
    </row>
    <row r="1125" spans="2:10" ht="12.95" customHeight="1" x14ac:dyDescent="0.25">
      <c r="B1125">
        <v>4</v>
      </c>
      <c r="C1125" t="s">
        <v>21</v>
      </c>
      <c r="D1125" s="20" t="s">
        <v>2194</v>
      </c>
      <c r="E1125" s="30">
        <v>210905</v>
      </c>
      <c r="F1125" s="30"/>
      <c r="G1125" t="s">
        <v>2195</v>
      </c>
      <c r="H1125" s="33">
        <v>67297</v>
      </c>
      <c r="I1125" s="32">
        <v>7.2876979999999999E-5</v>
      </c>
      <c r="J1125" s="5"/>
    </row>
    <row r="1126" spans="2:10" ht="12.95" customHeight="1" x14ac:dyDescent="0.25">
      <c r="B1126">
        <v>4</v>
      </c>
      <c r="C1126" t="s">
        <v>21</v>
      </c>
      <c r="D1126" s="20" t="s">
        <v>2196</v>
      </c>
      <c r="E1126" s="30">
        <v>91907</v>
      </c>
      <c r="F1126" s="30"/>
      <c r="G1126" t="s">
        <v>2197</v>
      </c>
      <c r="H1126" s="33">
        <v>38460</v>
      </c>
      <c r="I1126" s="32">
        <v>4.1648939E-5</v>
      </c>
      <c r="J1126" s="5"/>
    </row>
    <row r="1127" spans="2:10" ht="12.95" customHeight="1" x14ac:dyDescent="0.25">
      <c r="B1127">
        <v>4</v>
      </c>
      <c r="C1127" t="s">
        <v>21</v>
      </c>
      <c r="D1127" s="20" t="s">
        <v>2199</v>
      </c>
      <c r="E1127" s="30">
        <v>111903</v>
      </c>
      <c r="F1127" s="30"/>
      <c r="G1127" t="s">
        <v>2200</v>
      </c>
      <c r="H1127" s="33">
        <v>60341</v>
      </c>
      <c r="I1127" s="32">
        <v>6.5344217999999999E-5</v>
      </c>
      <c r="J1127" s="5"/>
    </row>
    <row r="1128" spans="2:10" ht="12.95" customHeight="1" x14ac:dyDescent="0.25">
      <c r="B1128">
        <v>4</v>
      </c>
      <c r="C1128" t="s">
        <v>21</v>
      </c>
      <c r="D1128" s="20" t="s">
        <v>2201</v>
      </c>
      <c r="E1128" s="30">
        <v>91918</v>
      </c>
      <c r="F1128" s="30"/>
      <c r="G1128" t="s">
        <v>2202</v>
      </c>
      <c r="H1128" s="33">
        <v>49899</v>
      </c>
      <c r="I1128" s="32">
        <v>5.4036412000000003E-5</v>
      </c>
      <c r="J1128" s="5"/>
    </row>
    <row r="1129" spans="2:10" ht="12.95" customHeight="1" x14ac:dyDescent="0.25">
      <c r="B1129">
        <v>4</v>
      </c>
      <c r="C1129" t="s">
        <v>21</v>
      </c>
      <c r="D1129" s="20" t="s">
        <v>2203</v>
      </c>
      <c r="E1129" s="30">
        <v>101921</v>
      </c>
      <c r="F1129" s="30"/>
      <c r="G1129" t="s">
        <v>2204</v>
      </c>
      <c r="H1129" s="33">
        <v>1387408</v>
      </c>
      <c r="I1129" s="32">
        <v>1.502445942E-3</v>
      </c>
      <c r="J1129" s="5"/>
    </row>
    <row r="1130" spans="2:10" ht="12.95" customHeight="1" x14ac:dyDescent="0.25">
      <c r="B1130">
        <v>4</v>
      </c>
      <c r="C1130" t="s">
        <v>21</v>
      </c>
      <c r="D1130" s="20" t="s">
        <v>2205</v>
      </c>
      <c r="E1130" s="30">
        <v>71908</v>
      </c>
      <c r="F1130" s="30"/>
      <c r="G1130" t="s">
        <v>2206</v>
      </c>
      <c r="H1130" s="33">
        <v>74542</v>
      </c>
      <c r="I1130" s="32">
        <v>8.0722703999999996E-5</v>
      </c>
      <c r="J1130" s="5"/>
    </row>
    <row r="1131" spans="2:10" ht="12.95" customHeight="1" x14ac:dyDescent="0.25">
      <c r="B1131">
        <v>5</v>
      </c>
      <c r="C1131" t="s">
        <v>14</v>
      </c>
      <c r="D1131" s="20" t="s">
        <v>2210</v>
      </c>
      <c r="E1131" s="30">
        <v>220801</v>
      </c>
      <c r="F1131" s="30"/>
      <c r="G1131" t="s">
        <v>2604</v>
      </c>
      <c r="H1131" s="33">
        <v>21750</v>
      </c>
      <c r="I1131" s="32">
        <v>2.3553417E-5</v>
      </c>
      <c r="J1131" s="5"/>
    </row>
    <row r="1132" spans="2:10" ht="12.95" customHeight="1" x14ac:dyDescent="0.25">
      <c r="B1132">
        <v>4</v>
      </c>
      <c r="C1132" t="s">
        <v>21</v>
      </c>
      <c r="D1132" s="20" t="s">
        <v>2211</v>
      </c>
      <c r="E1132" s="30">
        <v>221905</v>
      </c>
      <c r="F1132" s="30"/>
      <c r="G1132" t="s">
        <v>2212</v>
      </c>
      <c r="H1132" s="33">
        <v>19456</v>
      </c>
      <c r="I1132" s="32">
        <v>2.1069208E-5</v>
      </c>
    </row>
    <row r="1133" spans="2:10" ht="12.95" customHeight="1" x14ac:dyDescent="0.25">
      <c r="B1133">
        <v>4</v>
      </c>
      <c r="C1133" t="s">
        <v>21</v>
      </c>
      <c r="D1133" s="20" t="s">
        <v>2213</v>
      </c>
      <c r="E1133" s="30">
        <v>74912</v>
      </c>
      <c r="F1133" s="30"/>
      <c r="G1133" t="s">
        <v>2214</v>
      </c>
      <c r="H1133" s="33">
        <v>49459</v>
      </c>
      <c r="I1133" s="32">
        <v>5.3559929000000001E-5</v>
      </c>
      <c r="J1133" s="5"/>
    </row>
    <row r="1134" spans="2:10" ht="12.95" customHeight="1" x14ac:dyDescent="0.25">
      <c r="B1134">
        <v>4</v>
      </c>
      <c r="C1134" t="s">
        <v>21</v>
      </c>
      <c r="D1134" s="20" t="s">
        <v>2215</v>
      </c>
      <c r="E1134" s="30">
        <v>107907</v>
      </c>
      <c r="F1134" s="30"/>
      <c r="G1134" t="s">
        <v>2216</v>
      </c>
      <c r="H1134" s="33">
        <v>14037</v>
      </c>
      <c r="I1134" s="32">
        <v>1.5200887999999999E-5</v>
      </c>
      <c r="J1134" s="5"/>
    </row>
    <row r="1135" spans="2:10" ht="12.95" customHeight="1" x14ac:dyDescent="0.25">
      <c r="B1135">
        <v>5</v>
      </c>
      <c r="C1135" t="s">
        <v>14</v>
      </c>
      <c r="D1135" s="20" t="s">
        <v>2217</v>
      </c>
      <c r="E1135" s="30">
        <v>57813</v>
      </c>
      <c r="F1135" s="30"/>
      <c r="G1135" t="s">
        <v>2218</v>
      </c>
      <c r="H1135" s="33">
        <v>424496</v>
      </c>
      <c r="I1135" s="32">
        <v>4.59693394E-4</v>
      </c>
      <c r="J1135" s="5"/>
    </row>
    <row r="1136" spans="2:10" ht="12.95" customHeight="1" x14ac:dyDescent="0.25">
      <c r="B1136">
        <v>5</v>
      </c>
      <c r="C1136" t="s">
        <v>14</v>
      </c>
      <c r="D1136" s="20" t="s">
        <v>2219</v>
      </c>
      <c r="E1136" s="30">
        <v>46802</v>
      </c>
      <c r="F1136" s="30"/>
      <c r="G1136" t="s">
        <v>2220</v>
      </c>
      <c r="H1136" s="33">
        <v>47935</v>
      </c>
      <c r="I1136" s="32">
        <v>5.1909564999999999E-5</v>
      </c>
      <c r="J1136" s="5"/>
    </row>
    <row r="1137" spans="2:10" ht="12.95" customHeight="1" x14ac:dyDescent="0.25">
      <c r="B1137">
        <v>4</v>
      </c>
      <c r="C1137" t="s">
        <v>21</v>
      </c>
      <c r="D1137" s="20" t="s">
        <v>2221</v>
      </c>
      <c r="E1137" s="30">
        <v>228903</v>
      </c>
      <c r="F1137" s="30"/>
      <c r="G1137" t="s">
        <v>2222</v>
      </c>
      <c r="H1137" s="33">
        <v>85872</v>
      </c>
      <c r="I1137" s="32">
        <v>9.2992138999999994E-5</v>
      </c>
      <c r="J1137" s="5"/>
    </row>
    <row r="1138" spans="2:10" ht="12.95" customHeight="1" x14ac:dyDescent="0.25">
      <c r="B1138">
        <v>5</v>
      </c>
      <c r="C1138" t="s">
        <v>14</v>
      </c>
      <c r="D1138" s="20" t="s">
        <v>2224</v>
      </c>
      <c r="E1138" s="30">
        <v>240801</v>
      </c>
      <c r="F1138" s="30"/>
      <c r="G1138" t="s">
        <v>2605</v>
      </c>
      <c r="H1138" s="33">
        <v>37408</v>
      </c>
      <c r="I1138" s="32">
        <v>4.0509711E-5</v>
      </c>
    </row>
    <row r="1139" spans="2:10" ht="12.95" customHeight="1" x14ac:dyDescent="0.25">
      <c r="B1139">
        <v>5</v>
      </c>
      <c r="C1139" t="s">
        <v>14</v>
      </c>
      <c r="D1139" s="20" t="s">
        <v>2225</v>
      </c>
      <c r="E1139" s="30">
        <v>152803</v>
      </c>
      <c r="F1139" s="30"/>
      <c r="G1139" t="s">
        <v>2226</v>
      </c>
      <c r="H1139" s="33">
        <v>7362</v>
      </c>
      <c r="I1139" s="32">
        <v>7.9724259999999996E-6</v>
      </c>
      <c r="J1139" s="5"/>
    </row>
    <row r="1140" spans="2:10" ht="12.95" customHeight="1" x14ac:dyDescent="0.25">
      <c r="B1140">
        <v>5</v>
      </c>
      <c r="C1140" t="s">
        <v>14</v>
      </c>
      <c r="D1140" s="20" t="s">
        <v>2227</v>
      </c>
      <c r="E1140" s="30">
        <v>108804</v>
      </c>
      <c r="F1140" s="30"/>
      <c r="G1140" t="s">
        <v>2228</v>
      </c>
      <c r="H1140" s="33">
        <v>26577</v>
      </c>
      <c r="I1140" s="32">
        <v>2.8780651E-5</v>
      </c>
      <c r="J1140" s="5"/>
    </row>
    <row r="1141" spans="2:10" ht="12.95" customHeight="1" x14ac:dyDescent="0.25">
      <c r="B1141">
        <v>5</v>
      </c>
      <c r="C1141" t="s">
        <v>14</v>
      </c>
      <c r="D1141" s="20" t="s">
        <v>2223</v>
      </c>
      <c r="E1141" s="30">
        <v>71803</v>
      </c>
      <c r="F1141" s="30"/>
      <c r="G1141" t="s">
        <v>2606</v>
      </c>
      <c r="H1141" s="33">
        <v>20995</v>
      </c>
      <c r="I1141" s="32">
        <v>2.2735816000000001E-5</v>
      </c>
      <c r="J1141" s="5"/>
    </row>
    <row r="1142" spans="2:10" ht="12.95" customHeight="1" x14ac:dyDescent="0.25">
      <c r="B1142">
        <v>5</v>
      </c>
      <c r="C1142" t="s">
        <v>14</v>
      </c>
      <c r="D1142" s="20" t="s">
        <v>2229</v>
      </c>
      <c r="E1142" s="30">
        <v>61805</v>
      </c>
      <c r="F1142" s="30"/>
      <c r="G1142" t="s">
        <v>2230</v>
      </c>
      <c r="H1142" s="33">
        <v>32759</v>
      </c>
      <c r="I1142" s="32">
        <v>3.5475236000000001E-5</v>
      </c>
      <c r="J1142" s="5"/>
    </row>
    <row r="1143" spans="2:10" ht="12.95" customHeight="1" x14ac:dyDescent="0.25">
      <c r="B1143">
        <v>4</v>
      </c>
      <c r="C1143" t="s">
        <v>21</v>
      </c>
      <c r="D1143" s="20" t="s">
        <v>2231</v>
      </c>
      <c r="E1143" s="30">
        <v>212904</v>
      </c>
      <c r="F1143" s="30"/>
      <c r="G1143" t="s">
        <v>2232</v>
      </c>
      <c r="H1143" s="33">
        <v>77804</v>
      </c>
      <c r="I1143" s="32">
        <v>8.4255175000000004E-5</v>
      </c>
      <c r="J1143" s="5"/>
    </row>
    <row r="1144" spans="2:10" ht="12.95" customHeight="1" x14ac:dyDescent="0.25">
      <c r="B1144">
        <v>4</v>
      </c>
      <c r="C1144" t="s">
        <v>21</v>
      </c>
      <c r="D1144" s="20" t="s">
        <v>2233</v>
      </c>
      <c r="E1144" s="30">
        <v>14910</v>
      </c>
      <c r="F1144" s="30"/>
      <c r="G1144" t="s">
        <v>2234</v>
      </c>
      <c r="H1144" s="33">
        <v>98804</v>
      </c>
      <c r="I1144" s="32">
        <v>1.06996405E-4</v>
      </c>
      <c r="J1144" s="5"/>
    </row>
    <row r="1145" spans="2:10" ht="12.95" customHeight="1" x14ac:dyDescent="0.25">
      <c r="B1145">
        <v>4</v>
      </c>
      <c r="C1145" t="s">
        <v>21</v>
      </c>
      <c r="D1145" s="20" t="s">
        <v>2235</v>
      </c>
      <c r="E1145" s="30">
        <v>219903</v>
      </c>
      <c r="F1145" s="30"/>
      <c r="G1145" t="s">
        <v>2236</v>
      </c>
      <c r="H1145" s="33">
        <v>89459</v>
      </c>
      <c r="I1145" s="32">
        <v>9.6876558000000005E-5</v>
      </c>
      <c r="J1145" s="5"/>
    </row>
    <row r="1146" spans="2:10" ht="12.95" customHeight="1" x14ac:dyDescent="0.25">
      <c r="B1146">
        <v>4</v>
      </c>
      <c r="C1146" t="s">
        <v>21</v>
      </c>
      <c r="D1146" s="20" t="s">
        <v>2237</v>
      </c>
      <c r="E1146" s="30">
        <v>178912</v>
      </c>
      <c r="F1146" s="30"/>
      <c r="G1146" t="s">
        <v>2238</v>
      </c>
      <c r="H1146" s="33">
        <v>236253</v>
      </c>
      <c r="I1146" s="32">
        <v>2.5584208900000002E-4</v>
      </c>
      <c r="J1146" s="5"/>
    </row>
    <row r="1147" spans="2:10" ht="12.95" customHeight="1" x14ac:dyDescent="0.25">
      <c r="B1147">
        <v>4</v>
      </c>
      <c r="C1147" t="s">
        <v>21</v>
      </c>
      <c r="D1147" s="20" t="s">
        <v>2239</v>
      </c>
      <c r="E1147" s="30">
        <v>96905</v>
      </c>
      <c r="F1147" s="30"/>
      <c r="G1147" t="s">
        <v>2240</v>
      </c>
      <c r="H1147" s="33">
        <v>15352</v>
      </c>
      <c r="I1147" s="32">
        <v>1.6624922000000001E-5</v>
      </c>
      <c r="J1147" s="5"/>
    </row>
    <row r="1148" spans="2:10" ht="12.95" customHeight="1" x14ac:dyDescent="0.25">
      <c r="B1148">
        <v>5</v>
      </c>
      <c r="C1148" t="s">
        <v>14</v>
      </c>
      <c r="D1148" s="20" t="s">
        <v>2241</v>
      </c>
      <c r="E1148" s="30">
        <v>101840</v>
      </c>
      <c r="F1148" s="30"/>
      <c r="G1148" t="s">
        <v>2607</v>
      </c>
      <c r="H1148" s="33">
        <v>23903</v>
      </c>
      <c r="I1148" s="32">
        <v>2.5884934999999999E-5</v>
      </c>
      <c r="J1148" s="5"/>
    </row>
    <row r="1149" spans="2:10" ht="12.95" customHeight="1" x14ac:dyDescent="0.25">
      <c r="B1149">
        <v>4</v>
      </c>
      <c r="C1149" t="s">
        <v>21</v>
      </c>
      <c r="D1149" s="20" t="s">
        <v>2242</v>
      </c>
      <c r="E1149" s="30">
        <v>212905</v>
      </c>
      <c r="F1149" s="30"/>
      <c r="G1149" t="s">
        <v>2243</v>
      </c>
      <c r="H1149" s="33">
        <v>1180811</v>
      </c>
      <c r="I1149" s="32">
        <v>1.2787188019999999E-3</v>
      </c>
      <c r="J1149" s="5"/>
    </row>
    <row r="1150" spans="2:10" ht="12.95" customHeight="1" x14ac:dyDescent="0.25">
      <c r="B1150">
        <v>5</v>
      </c>
      <c r="C1150" t="s">
        <v>14</v>
      </c>
      <c r="D1150" s="20" t="s">
        <v>2244</v>
      </c>
      <c r="E1150" s="30">
        <v>57845</v>
      </c>
      <c r="F1150" s="30"/>
      <c r="G1150" t="s">
        <v>2245</v>
      </c>
      <c r="H1150" s="33">
        <v>76679</v>
      </c>
      <c r="I1150" s="32">
        <v>8.3036894999999997E-5</v>
      </c>
      <c r="J1150" s="5"/>
    </row>
    <row r="1151" spans="2:10" ht="12.95" customHeight="1" x14ac:dyDescent="0.25">
      <c r="B1151">
        <v>4</v>
      </c>
      <c r="C1151" t="s">
        <v>21</v>
      </c>
      <c r="D1151" s="20" t="s">
        <v>2246</v>
      </c>
      <c r="E1151" s="30">
        <v>230908</v>
      </c>
      <c r="F1151" s="30"/>
      <c r="G1151" t="s">
        <v>2247</v>
      </c>
      <c r="H1151" s="33">
        <v>48354</v>
      </c>
      <c r="I1151" s="32">
        <v>5.2363307E-5</v>
      </c>
      <c r="J1151" s="5"/>
    </row>
    <row r="1152" spans="2:10" ht="12.95" customHeight="1" x14ac:dyDescent="0.25">
      <c r="B1152">
        <v>4</v>
      </c>
      <c r="C1152" t="s">
        <v>21</v>
      </c>
      <c r="D1152" s="20" t="s">
        <v>2248</v>
      </c>
      <c r="E1152" s="30">
        <v>230904</v>
      </c>
      <c r="F1152" s="30"/>
      <c r="G1152" t="s">
        <v>2249</v>
      </c>
      <c r="H1152" s="33">
        <v>20376</v>
      </c>
      <c r="I1152" s="32">
        <v>2.2065490999999999E-5</v>
      </c>
      <c r="J1152" s="5"/>
    </row>
    <row r="1153" spans="2:10" ht="12.95" customHeight="1" x14ac:dyDescent="0.25">
      <c r="B1153">
        <v>4</v>
      </c>
      <c r="C1153" t="s">
        <v>21</v>
      </c>
      <c r="D1153" s="20" t="s">
        <v>2250</v>
      </c>
      <c r="E1153" s="30">
        <v>240903</v>
      </c>
      <c r="F1153" s="30"/>
      <c r="G1153" t="s">
        <v>2251</v>
      </c>
      <c r="H1153" s="33">
        <v>2836774</v>
      </c>
      <c r="I1153" s="32">
        <v>3.0719871770000001E-3</v>
      </c>
      <c r="J1153" s="5"/>
    </row>
    <row r="1154" spans="2:10" ht="12.95" customHeight="1" x14ac:dyDescent="0.25">
      <c r="B1154">
        <v>5</v>
      </c>
      <c r="C1154" t="s">
        <v>14</v>
      </c>
      <c r="D1154" s="20" t="s">
        <v>2252</v>
      </c>
      <c r="E1154" s="30">
        <v>57808</v>
      </c>
      <c r="F1154" s="30"/>
      <c r="G1154" t="s">
        <v>2253</v>
      </c>
      <c r="H1154" s="33">
        <v>97679</v>
      </c>
      <c r="I1154" s="32">
        <v>1.05778125E-4</v>
      </c>
      <c r="J1154" s="5"/>
    </row>
    <row r="1155" spans="2:10" ht="12.95" customHeight="1" x14ac:dyDescent="0.25">
      <c r="B1155"/>
      <c r="C1155" t="s">
        <v>2550</v>
      </c>
      <c r="D1155" s="20" t="s">
        <v>2608</v>
      </c>
      <c r="E1155" s="30" t="s">
        <v>2609</v>
      </c>
      <c r="F1155" s="20"/>
      <c r="G1155" t="s">
        <v>2610</v>
      </c>
      <c r="H1155" s="33">
        <v>4874</v>
      </c>
      <c r="I1155" s="32">
        <v>5.2781310000000001E-6</v>
      </c>
      <c r="J1155" s="5"/>
    </row>
    <row r="1156" spans="2:10" ht="12.95" customHeight="1" x14ac:dyDescent="0.25">
      <c r="B1156"/>
      <c r="C1156" t="s">
        <v>379</v>
      </c>
      <c r="D1156" s="20" t="s">
        <v>2254</v>
      </c>
      <c r="E1156" s="30" t="s">
        <v>2255</v>
      </c>
      <c r="F1156" s="20"/>
      <c r="G1156" t="s">
        <v>2256</v>
      </c>
      <c r="H1156" s="33">
        <v>7440</v>
      </c>
      <c r="I1156" s="32">
        <v>8.0568929999999999E-6</v>
      </c>
      <c r="J1156" s="5"/>
    </row>
    <row r="1157" spans="2:10" ht="12.95" customHeight="1" x14ac:dyDescent="0.25">
      <c r="B1157">
        <v>5</v>
      </c>
      <c r="C1157" t="s">
        <v>14</v>
      </c>
      <c r="D1157" s="20" t="s">
        <v>2257</v>
      </c>
      <c r="E1157" s="30">
        <v>57803</v>
      </c>
      <c r="F1157" s="30"/>
      <c r="G1157" t="s">
        <v>2258</v>
      </c>
      <c r="H1157" s="33">
        <v>1597547</v>
      </c>
      <c r="I1157" s="32">
        <v>1.7300087700000001E-3</v>
      </c>
      <c r="J1157" s="5"/>
    </row>
    <row r="1158" spans="2:10" ht="12.95" customHeight="1" x14ac:dyDescent="0.25">
      <c r="B1158">
        <v>4</v>
      </c>
      <c r="C1158" t="s">
        <v>21</v>
      </c>
      <c r="D1158" s="20" t="s">
        <v>2259</v>
      </c>
      <c r="E1158" s="30">
        <v>232904</v>
      </c>
      <c r="F1158" s="30"/>
      <c r="G1158" t="s">
        <v>2260</v>
      </c>
      <c r="H1158" s="33">
        <v>14605</v>
      </c>
      <c r="I1158" s="32">
        <v>1.5815983999999999E-5</v>
      </c>
      <c r="J1158" s="5"/>
    </row>
    <row r="1159" spans="2:10" ht="12.95" customHeight="1" x14ac:dyDescent="0.25">
      <c r="B1159">
        <v>4</v>
      </c>
      <c r="C1159" t="s">
        <v>21</v>
      </c>
      <c r="D1159" s="20" t="s">
        <v>2261</v>
      </c>
      <c r="E1159" s="30">
        <v>232903</v>
      </c>
      <c r="F1159" s="30"/>
      <c r="G1159" t="s">
        <v>2262</v>
      </c>
      <c r="H1159" s="33">
        <v>329172</v>
      </c>
      <c r="I1159" s="32">
        <v>3.5646553600000001E-4</v>
      </c>
      <c r="J1159" s="5"/>
    </row>
    <row r="1160" spans="2:10" ht="12.95" customHeight="1" x14ac:dyDescent="0.25">
      <c r="B1160">
        <v>4</v>
      </c>
      <c r="C1160" t="s">
        <v>21</v>
      </c>
      <c r="D1160" s="20" t="s">
        <v>2263</v>
      </c>
      <c r="E1160" s="30">
        <v>122902</v>
      </c>
      <c r="F1160" s="30"/>
      <c r="G1160" t="s">
        <v>2264</v>
      </c>
      <c r="H1160" s="33">
        <v>6220</v>
      </c>
      <c r="I1160" s="32">
        <v>6.7357359999999999E-6</v>
      </c>
      <c r="J1160" s="5"/>
    </row>
    <row r="1161" spans="2:10" ht="12.95" customHeight="1" x14ac:dyDescent="0.25">
      <c r="B1161">
        <v>5</v>
      </c>
      <c r="C1161" t="s">
        <v>14</v>
      </c>
      <c r="D1161" s="20" t="s">
        <v>1742</v>
      </c>
      <c r="E1161" s="30">
        <v>227824</v>
      </c>
      <c r="F1161" s="30"/>
      <c r="G1161" t="s">
        <v>2611</v>
      </c>
      <c r="H1161" s="33">
        <v>70789</v>
      </c>
      <c r="I1161" s="32">
        <v>7.6658521000000002E-5</v>
      </c>
      <c r="J1161" s="5"/>
    </row>
    <row r="1162" spans="2:10" ht="12.95" customHeight="1" x14ac:dyDescent="0.25">
      <c r="B1162">
        <v>4</v>
      </c>
      <c r="C1162" t="s">
        <v>21</v>
      </c>
      <c r="D1162" s="20" t="s">
        <v>2265</v>
      </c>
      <c r="E1162" s="30">
        <v>18904</v>
      </c>
      <c r="F1162" s="30"/>
      <c r="G1162" t="s">
        <v>2266</v>
      </c>
      <c r="H1162" s="33">
        <v>44196</v>
      </c>
      <c r="I1162" s="32">
        <v>4.7860542999999998E-5</v>
      </c>
      <c r="J1162" s="5"/>
    </row>
    <row r="1163" spans="2:10" ht="12.95" customHeight="1" x14ac:dyDescent="0.25">
      <c r="B1163">
        <v>4</v>
      </c>
      <c r="C1163" t="s">
        <v>21</v>
      </c>
      <c r="D1163" s="20" t="s">
        <v>2267</v>
      </c>
      <c r="E1163" s="30">
        <v>108916</v>
      </c>
      <c r="F1163" s="30"/>
      <c r="G1163" t="s">
        <v>2268</v>
      </c>
      <c r="H1163" s="33">
        <v>281298</v>
      </c>
      <c r="I1163" s="32">
        <v>3.0462202799999999E-4</v>
      </c>
      <c r="J1163" s="5"/>
    </row>
    <row r="1164" spans="2:10" ht="12.95" customHeight="1" x14ac:dyDescent="0.25">
      <c r="B1164">
        <v>4</v>
      </c>
      <c r="C1164" t="s">
        <v>21</v>
      </c>
      <c r="D1164" s="20" t="s">
        <v>2269</v>
      </c>
      <c r="E1164" s="30">
        <v>49903</v>
      </c>
      <c r="F1164" s="30"/>
      <c r="G1164" t="s">
        <v>2270</v>
      </c>
      <c r="H1164" s="33">
        <v>96525</v>
      </c>
      <c r="I1164" s="32">
        <v>1.0452844E-4</v>
      </c>
      <c r="J1164" s="5"/>
    </row>
    <row r="1165" spans="2:10" ht="12.95" customHeight="1" x14ac:dyDescent="0.25">
      <c r="B1165"/>
      <c r="C1165" t="s">
        <v>275</v>
      </c>
      <c r="D1165" s="20" t="s">
        <v>2271</v>
      </c>
      <c r="E1165" s="30">
        <v>227829</v>
      </c>
      <c r="F1165" s="30"/>
      <c r="G1165" t="s">
        <v>2612</v>
      </c>
      <c r="H1165" s="33">
        <v>170526</v>
      </c>
      <c r="I1165" s="32">
        <v>1.84665287E-4</v>
      </c>
      <c r="J1165" s="5"/>
    </row>
    <row r="1166" spans="2:10" ht="12.95" customHeight="1" x14ac:dyDescent="0.25">
      <c r="B1166">
        <v>4</v>
      </c>
      <c r="C1166" t="s">
        <v>21</v>
      </c>
      <c r="D1166" s="20" t="s">
        <v>2272</v>
      </c>
      <c r="E1166" s="30">
        <v>91908</v>
      </c>
      <c r="F1166" s="30"/>
      <c r="G1166" t="s">
        <v>2273</v>
      </c>
      <c r="H1166" s="33">
        <v>152365</v>
      </c>
      <c r="I1166" s="32">
        <v>1.6499845499999999E-4</v>
      </c>
      <c r="J1166" s="5"/>
    </row>
    <row r="1167" spans="2:10" ht="12.95" customHeight="1" x14ac:dyDescent="0.25">
      <c r="B1167">
        <v>4</v>
      </c>
      <c r="C1167" t="s">
        <v>21</v>
      </c>
      <c r="D1167" s="20" t="s">
        <v>2274</v>
      </c>
      <c r="E1167" s="30">
        <v>234906</v>
      </c>
      <c r="F1167" s="30"/>
      <c r="G1167" t="s">
        <v>2275</v>
      </c>
      <c r="H1167" s="33">
        <v>175015</v>
      </c>
      <c r="I1167" s="32">
        <v>1.89526496E-4</v>
      </c>
      <c r="J1167" s="5"/>
    </row>
    <row r="1168" spans="2:10" ht="12.95" customHeight="1" x14ac:dyDescent="0.25">
      <c r="B1168">
        <v>4</v>
      </c>
      <c r="C1168" t="s">
        <v>21</v>
      </c>
      <c r="D1168" s="20" t="s">
        <v>2276</v>
      </c>
      <c r="E1168" s="30">
        <v>158906</v>
      </c>
      <c r="F1168" s="30"/>
      <c r="G1168" t="s">
        <v>2277</v>
      </c>
      <c r="H1168" s="33">
        <v>91361</v>
      </c>
      <c r="I1168" s="32">
        <v>9.8936264000000005E-5</v>
      </c>
      <c r="J1168" s="5"/>
    </row>
    <row r="1169" spans="2:16" ht="12.95" customHeight="1" x14ac:dyDescent="0.25">
      <c r="B1169">
        <v>5</v>
      </c>
      <c r="C1169" t="s">
        <v>14</v>
      </c>
      <c r="D1169" s="20" t="s">
        <v>2278</v>
      </c>
      <c r="E1169" s="30">
        <v>108808</v>
      </c>
      <c r="F1169" s="30"/>
      <c r="G1169" t="s">
        <v>2279</v>
      </c>
      <c r="H1169" s="33">
        <v>473185</v>
      </c>
      <c r="I1169" s="32">
        <v>5.12419478E-4</v>
      </c>
      <c r="J1169" s="5"/>
    </row>
    <row r="1170" spans="2:16" ht="12.95" customHeight="1" x14ac:dyDescent="0.25">
      <c r="B1170">
        <v>4</v>
      </c>
      <c r="C1170" t="s">
        <v>21</v>
      </c>
      <c r="D1170" s="20" t="s">
        <v>2281</v>
      </c>
      <c r="E1170" s="30">
        <v>180902</v>
      </c>
      <c r="F1170" s="30"/>
      <c r="G1170" t="s">
        <v>2282</v>
      </c>
      <c r="H1170" s="33">
        <v>24010</v>
      </c>
      <c r="I1170" s="32">
        <v>2.6000806999999999E-5</v>
      </c>
      <c r="J1170" s="5"/>
    </row>
    <row r="1171" spans="2:16" ht="12.95" customHeight="1" x14ac:dyDescent="0.25">
      <c r="B1171">
        <v>4</v>
      </c>
      <c r="C1171" t="s">
        <v>21</v>
      </c>
      <c r="D1171" s="20" t="s">
        <v>2283</v>
      </c>
      <c r="E1171" s="30">
        <v>126908</v>
      </c>
      <c r="F1171" s="30"/>
      <c r="G1171" t="s">
        <v>2284</v>
      </c>
      <c r="H1171" s="33">
        <v>169169</v>
      </c>
      <c r="I1171" s="32">
        <v>1.8319577099999999E-4</v>
      </c>
      <c r="J1171" s="5"/>
      <c r="K1171" s="9"/>
      <c r="L1171" s="9"/>
      <c r="M1171" s="9"/>
      <c r="N1171" s="9"/>
      <c r="O1171" s="9"/>
      <c r="P1171" s="9"/>
    </row>
    <row r="1172" spans="2:16" ht="12.95" customHeight="1" x14ac:dyDescent="0.25">
      <c r="B1172">
        <v>4</v>
      </c>
      <c r="C1172" t="s">
        <v>21</v>
      </c>
      <c r="D1172" s="20" t="s">
        <v>2285</v>
      </c>
      <c r="E1172" s="30">
        <v>226908</v>
      </c>
      <c r="F1172" s="30"/>
      <c r="G1172" t="s">
        <v>2286</v>
      </c>
      <c r="H1172" s="33">
        <v>26785</v>
      </c>
      <c r="I1172" s="32">
        <v>2.9005898000000001E-5</v>
      </c>
      <c r="J1172" s="5"/>
    </row>
    <row r="1173" spans="2:16" ht="12.95" customHeight="1" x14ac:dyDescent="0.25">
      <c r="B1173">
        <v>4</v>
      </c>
      <c r="C1173" t="s">
        <v>21</v>
      </c>
      <c r="D1173" s="20" t="s">
        <v>2287</v>
      </c>
      <c r="E1173" s="30">
        <v>244903</v>
      </c>
      <c r="F1173" s="30"/>
      <c r="G1173" t="s">
        <v>2613</v>
      </c>
      <c r="H1173" s="33">
        <v>151505</v>
      </c>
      <c r="I1173" s="32">
        <v>1.6406714700000001E-4</v>
      </c>
      <c r="J1173" s="5"/>
    </row>
    <row r="1174" spans="2:16" ht="12.95" customHeight="1" x14ac:dyDescent="0.25">
      <c r="B1174">
        <v>4</v>
      </c>
      <c r="C1174" t="s">
        <v>21</v>
      </c>
      <c r="D1174" s="20" t="s">
        <v>2288</v>
      </c>
      <c r="E1174" s="30">
        <v>235902</v>
      </c>
      <c r="F1174" s="30"/>
      <c r="G1174" t="s">
        <v>2289</v>
      </c>
      <c r="H1174" s="33">
        <v>903712</v>
      </c>
      <c r="I1174" s="32">
        <v>9.786439369999999E-4</v>
      </c>
      <c r="J1174" s="5"/>
    </row>
    <row r="1175" spans="2:16" ht="12.95" customHeight="1" x14ac:dyDescent="0.25">
      <c r="B1175">
        <v>4</v>
      </c>
      <c r="C1175" t="s">
        <v>21</v>
      </c>
      <c r="D1175" s="20" t="s">
        <v>2290</v>
      </c>
      <c r="E1175" s="30">
        <v>181907</v>
      </c>
      <c r="F1175" s="30"/>
      <c r="G1175" t="s">
        <v>2291</v>
      </c>
      <c r="H1175" s="33">
        <v>294588</v>
      </c>
      <c r="I1175" s="32">
        <v>3.1901397799999998E-4</v>
      </c>
      <c r="J1175" s="5"/>
    </row>
    <row r="1176" spans="2:16" ht="12.95" customHeight="1" x14ac:dyDescent="0.25">
      <c r="B1176">
        <v>5</v>
      </c>
      <c r="C1176" t="s">
        <v>14</v>
      </c>
      <c r="D1176" s="20" t="s">
        <v>2292</v>
      </c>
      <c r="E1176" s="30">
        <v>57847</v>
      </c>
      <c r="F1176" s="30"/>
      <c r="G1176" t="s">
        <v>2293</v>
      </c>
      <c r="H1176" s="33">
        <v>67668</v>
      </c>
      <c r="I1176" s="32">
        <v>7.3278741000000006E-5</v>
      </c>
      <c r="J1176" s="5"/>
    </row>
    <row r="1177" spans="2:16" ht="12.95" customHeight="1" x14ac:dyDescent="0.25">
      <c r="B1177">
        <v>5</v>
      </c>
      <c r="C1177" t="s">
        <v>14</v>
      </c>
      <c r="D1177" s="20" t="s">
        <v>2294</v>
      </c>
      <c r="E1177" s="30">
        <v>71809</v>
      </c>
      <c r="F1177" s="30"/>
      <c r="G1177" t="s">
        <v>2295</v>
      </c>
      <c r="H1177" s="33">
        <v>22690</v>
      </c>
      <c r="I1177" s="32">
        <v>2.4571357999999998E-5</v>
      </c>
      <c r="J1177" s="5"/>
    </row>
    <row r="1178" spans="2:16" ht="12.95" customHeight="1" x14ac:dyDescent="0.25">
      <c r="B1178">
        <v>4</v>
      </c>
      <c r="C1178" t="s">
        <v>21</v>
      </c>
      <c r="D1178" s="20" t="s">
        <v>2296</v>
      </c>
      <c r="E1178" s="30">
        <v>143904</v>
      </c>
      <c r="F1178" s="30"/>
      <c r="G1178" t="s">
        <v>2297</v>
      </c>
      <c r="H1178" s="33">
        <v>5329</v>
      </c>
      <c r="I1178" s="32">
        <v>5.7708580000000002E-6</v>
      </c>
      <c r="J1178" s="5"/>
    </row>
    <row r="1179" spans="2:16" ht="12.95" customHeight="1" x14ac:dyDescent="0.25">
      <c r="B1179">
        <v>4</v>
      </c>
      <c r="C1179" t="s">
        <v>21</v>
      </c>
      <c r="D1179" s="20" t="s">
        <v>2298</v>
      </c>
      <c r="E1179" s="30">
        <v>161914</v>
      </c>
      <c r="F1179" s="30"/>
      <c r="G1179" t="s">
        <v>2299</v>
      </c>
      <c r="H1179" s="33">
        <v>1064061</v>
      </c>
      <c r="I1179" s="32">
        <v>1.152288391E-3</v>
      </c>
      <c r="J1179" s="5"/>
    </row>
    <row r="1180" spans="2:16" ht="12.95" customHeight="1" x14ac:dyDescent="0.25">
      <c r="B1180">
        <v>4</v>
      </c>
      <c r="C1180" t="s">
        <v>21</v>
      </c>
      <c r="D1180" s="20" t="s">
        <v>2300</v>
      </c>
      <c r="E1180" s="30">
        <v>89905</v>
      </c>
      <c r="F1180" s="30"/>
      <c r="G1180" t="s">
        <v>2301</v>
      </c>
      <c r="H1180" s="33">
        <v>34410</v>
      </c>
      <c r="I1180" s="32">
        <v>3.7263130000000001E-5</v>
      </c>
      <c r="J1180" s="5"/>
    </row>
    <row r="1181" spans="2:16" ht="12.95" customHeight="1" x14ac:dyDescent="0.25">
      <c r="B1181">
        <v>4</v>
      </c>
      <c r="C1181" t="s">
        <v>21</v>
      </c>
      <c r="D1181" s="20" t="s">
        <v>2302</v>
      </c>
      <c r="E1181" s="30">
        <v>59902</v>
      </c>
      <c r="F1181" s="30"/>
      <c r="G1181" t="s">
        <v>2303</v>
      </c>
      <c r="H1181" s="33">
        <v>9804</v>
      </c>
      <c r="I1181" s="32">
        <v>1.0616906E-5</v>
      </c>
      <c r="J1181" s="5"/>
    </row>
    <row r="1182" spans="2:16" ht="12.95" customHeight="1" x14ac:dyDescent="0.25">
      <c r="B1182">
        <v>4</v>
      </c>
      <c r="C1182" t="s">
        <v>21</v>
      </c>
      <c r="D1182" s="20" t="s">
        <v>2304</v>
      </c>
      <c r="E1182" s="30">
        <v>226906</v>
      </c>
      <c r="F1182" s="30"/>
      <c r="G1182" t="s">
        <v>2305</v>
      </c>
      <c r="H1182" s="33">
        <v>121971</v>
      </c>
      <c r="I1182" s="32">
        <v>1.32084314E-4</v>
      </c>
      <c r="J1182" s="5"/>
    </row>
    <row r="1183" spans="2:16" ht="12.95" customHeight="1" x14ac:dyDescent="0.25">
      <c r="B1183">
        <v>4</v>
      </c>
      <c r="C1183" t="s">
        <v>21</v>
      </c>
      <c r="D1183" s="20" t="s">
        <v>2306</v>
      </c>
      <c r="E1183" s="30">
        <v>237904</v>
      </c>
      <c r="F1183" s="30"/>
      <c r="G1183" t="s">
        <v>2307</v>
      </c>
      <c r="H1183" s="33">
        <v>686872</v>
      </c>
      <c r="I1183" s="32">
        <v>7.4382449100000002E-4</v>
      </c>
    </row>
    <row r="1184" spans="2:16" ht="12.95" customHeight="1" x14ac:dyDescent="0.25">
      <c r="B1184">
        <v>4</v>
      </c>
      <c r="C1184" t="s">
        <v>21</v>
      </c>
      <c r="D1184" s="20" t="s">
        <v>2308</v>
      </c>
      <c r="E1184" s="30">
        <v>49908</v>
      </c>
      <c r="F1184" s="30"/>
      <c r="G1184" t="s">
        <v>2309</v>
      </c>
      <c r="H1184" s="33">
        <v>15516</v>
      </c>
      <c r="I1184" s="32">
        <v>1.6802519999999998E-5</v>
      </c>
      <c r="J1184" s="5"/>
    </row>
    <row r="1185" spans="2:10" ht="12.95" customHeight="1" x14ac:dyDescent="0.25">
      <c r="B1185">
        <v>4</v>
      </c>
      <c r="C1185" t="s">
        <v>21</v>
      </c>
      <c r="D1185" s="20" t="s">
        <v>2310</v>
      </c>
      <c r="E1185" s="30">
        <v>18905</v>
      </c>
      <c r="F1185" s="30"/>
      <c r="G1185" t="s">
        <v>2311</v>
      </c>
      <c r="H1185" s="33">
        <v>23194</v>
      </c>
      <c r="I1185" s="32">
        <v>2.5117146999999999E-5</v>
      </c>
      <c r="J1185" s="5"/>
    </row>
    <row r="1186" spans="2:10" ht="12.95" customHeight="1" x14ac:dyDescent="0.25">
      <c r="B1186">
        <v>4</v>
      </c>
      <c r="C1186" t="s">
        <v>21</v>
      </c>
      <c r="D1186" s="20" t="s">
        <v>2312</v>
      </c>
      <c r="E1186" s="30">
        <v>229904</v>
      </c>
      <c r="F1186" s="30"/>
      <c r="G1186" t="s">
        <v>2313</v>
      </c>
      <c r="H1186" s="33">
        <v>100468</v>
      </c>
      <c r="I1186" s="32">
        <v>1.08798377E-4</v>
      </c>
      <c r="J1186" s="5"/>
    </row>
    <row r="1187" spans="2:10" ht="12.95" customHeight="1" x14ac:dyDescent="0.25">
      <c r="B1187">
        <v>4</v>
      </c>
      <c r="C1187" t="s">
        <v>21</v>
      </c>
      <c r="D1187" s="20" t="s">
        <v>2314</v>
      </c>
      <c r="E1187" s="30">
        <v>102903</v>
      </c>
      <c r="F1187" s="30"/>
      <c r="G1187" t="s">
        <v>2315</v>
      </c>
      <c r="H1187" s="33">
        <v>62729</v>
      </c>
      <c r="I1187" s="32">
        <v>6.7930221000000006E-5</v>
      </c>
    </row>
    <row r="1188" spans="2:10" ht="12.95" customHeight="1" x14ac:dyDescent="0.25">
      <c r="B1188">
        <v>4</v>
      </c>
      <c r="C1188" t="s">
        <v>21</v>
      </c>
      <c r="D1188" s="20" t="s">
        <v>2316</v>
      </c>
      <c r="E1188" s="30">
        <v>226905</v>
      </c>
      <c r="F1188" s="30"/>
      <c r="G1188" t="s">
        <v>2317</v>
      </c>
      <c r="H1188" s="33">
        <v>35882</v>
      </c>
      <c r="I1188" s="32">
        <v>3.8857182000000002E-5</v>
      </c>
      <c r="J1188" s="5"/>
    </row>
    <row r="1189" spans="2:10" ht="12.95" customHeight="1" x14ac:dyDescent="0.25">
      <c r="B1189">
        <v>4</v>
      </c>
      <c r="C1189" t="s">
        <v>21</v>
      </c>
      <c r="D1189" s="20" t="s">
        <v>2318</v>
      </c>
      <c r="E1189" s="30">
        <v>70912</v>
      </c>
      <c r="F1189" s="30"/>
      <c r="G1189" t="s">
        <v>2319</v>
      </c>
      <c r="H1189" s="33">
        <v>764685</v>
      </c>
      <c r="I1189" s="32">
        <v>8.2808941200000004E-4</v>
      </c>
      <c r="J1189" s="5"/>
    </row>
    <row r="1190" spans="2:10" ht="12.95" customHeight="1" x14ac:dyDescent="0.25">
      <c r="B1190">
        <v>5</v>
      </c>
      <c r="C1190" t="s">
        <v>14</v>
      </c>
      <c r="D1190" s="20" t="s">
        <v>2320</v>
      </c>
      <c r="E1190" s="30">
        <v>227803</v>
      </c>
      <c r="F1190" s="30"/>
      <c r="G1190" t="s">
        <v>2321</v>
      </c>
      <c r="H1190" s="33">
        <v>111454</v>
      </c>
      <c r="I1190" s="32">
        <v>1.2069528900000001E-4</v>
      </c>
      <c r="J1190" s="5"/>
    </row>
    <row r="1191" spans="2:10" ht="12.95" customHeight="1" x14ac:dyDescent="0.25">
      <c r="B1191">
        <v>4</v>
      </c>
      <c r="C1191" t="s">
        <v>21</v>
      </c>
      <c r="D1191" s="20" t="s">
        <v>2322</v>
      </c>
      <c r="E1191" s="30">
        <v>184903</v>
      </c>
      <c r="F1191" s="30"/>
      <c r="G1191" t="s">
        <v>2323</v>
      </c>
      <c r="H1191" s="33">
        <v>583005</v>
      </c>
      <c r="I1191" s="32">
        <v>6.3134528300000001E-4</v>
      </c>
      <c r="J1191" s="5"/>
    </row>
    <row r="1192" spans="2:10" ht="12.95" customHeight="1" x14ac:dyDescent="0.25">
      <c r="B1192">
        <v>4</v>
      </c>
      <c r="C1192" t="s">
        <v>21</v>
      </c>
      <c r="D1192" s="20" t="s">
        <v>2324</v>
      </c>
      <c r="E1192" s="30">
        <v>240904</v>
      </c>
      <c r="F1192" s="30"/>
      <c r="G1192" t="s">
        <v>2325</v>
      </c>
      <c r="H1192" s="33">
        <v>48016</v>
      </c>
      <c r="I1192" s="32">
        <v>5.1997282000000002E-5</v>
      </c>
      <c r="J1192" s="5"/>
    </row>
    <row r="1193" spans="2:10" x14ac:dyDescent="0.25">
      <c r="B1193">
        <v>4</v>
      </c>
      <c r="C1193" t="s">
        <v>21</v>
      </c>
      <c r="D1193" s="20" t="s">
        <v>2326</v>
      </c>
      <c r="E1193" s="30">
        <v>45905</v>
      </c>
      <c r="F1193" s="30"/>
      <c r="G1193" t="s">
        <v>2327</v>
      </c>
      <c r="H1193" s="33">
        <v>61053</v>
      </c>
      <c r="I1193" s="32">
        <v>6.6115254000000001E-5</v>
      </c>
      <c r="J1193" s="5"/>
    </row>
    <row r="1194" spans="2:10" x14ac:dyDescent="0.25">
      <c r="B1194">
        <v>4</v>
      </c>
      <c r="C1194" t="s">
        <v>21</v>
      </c>
      <c r="D1194" s="20" t="s">
        <v>2328</v>
      </c>
      <c r="E1194" s="30">
        <v>44902</v>
      </c>
      <c r="F1194" s="30"/>
      <c r="G1194" t="s">
        <v>2329</v>
      </c>
      <c r="H1194" s="33">
        <v>53696</v>
      </c>
      <c r="I1194" s="32">
        <v>5.8148242999999998E-5</v>
      </c>
      <c r="J1194" s="5"/>
    </row>
    <row r="1195" spans="2:10" x14ac:dyDescent="0.25">
      <c r="B1195">
        <v>4</v>
      </c>
      <c r="C1195" t="s">
        <v>21</v>
      </c>
      <c r="D1195" s="20" t="s">
        <v>2330</v>
      </c>
      <c r="E1195" s="30">
        <v>223904</v>
      </c>
      <c r="F1195" s="30"/>
      <c r="G1195" t="s">
        <v>2331</v>
      </c>
      <c r="H1195" s="33">
        <v>23296</v>
      </c>
      <c r="I1195" s="32">
        <v>2.5227604999999999E-5</v>
      </c>
      <c r="J1195" s="5"/>
    </row>
    <row r="1196" spans="2:10" x14ac:dyDescent="0.25">
      <c r="B1196">
        <v>4</v>
      </c>
      <c r="C1196" t="s">
        <v>21</v>
      </c>
      <c r="D1196" s="20" t="s">
        <v>2332</v>
      </c>
      <c r="E1196" s="30">
        <v>37909</v>
      </c>
      <c r="F1196" s="30"/>
      <c r="G1196" t="s">
        <v>2333</v>
      </c>
      <c r="H1196" s="33">
        <v>22237</v>
      </c>
      <c r="I1196" s="32">
        <v>2.4080797E-5</v>
      </c>
      <c r="J1196" s="5"/>
    </row>
    <row r="1197" spans="2:10" x14ac:dyDescent="0.25">
      <c r="B1197">
        <v>4</v>
      </c>
      <c r="C1197" t="s">
        <v>21</v>
      </c>
      <c r="D1197" s="20" t="s">
        <v>2334</v>
      </c>
      <c r="E1197" s="30">
        <v>108913</v>
      </c>
      <c r="F1197" s="30"/>
      <c r="G1197" t="s">
        <v>2335</v>
      </c>
      <c r="H1197" s="33">
        <v>1253058</v>
      </c>
      <c r="I1197" s="32">
        <v>1.3569562140000001E-3</v>
      </c>
      <c r="J1197" s="5"/>
    </row>
    <row r="1198" spans="2:10" x14ac:dyDescent="0.25">
      <c r="B1198">
        <v>4</v>
      </c>
      <c r="C1198" t="s">
        <v>21</v>
      </c>
      <c r="D1198" s="20" t="s">
        <v>2336</v>
      </c>
      <c r="E1198" s="30">
        <v>100908</v>
      </c>
      <c r="F1198" s="30"/>
      <c r="G1198" t="s">
        <v>2337</v>
      </c>
      <c r="H1198" s="33">
        <v>67315</v>
      </c>
      <c r="I1198" s="32">
        <v>7.2896471999999999E-5</v>
      </c>
      <c r="J1198" s="5"/>
    </row>
    <row r="1199" spans="2:10" x14ac:dyDescent="0.25">
      <c r="B1199">
        <v>4</v>
      </c>
      <c r="C1199" t="s">
        <v>21</v>
      </c>
      <c r="D1199" s="20" t="s">
        <v>2338</v>
      </c>
      <c r="E1199" s="30">
        <v>161916</v>
      </c>
      <c r="F1199" s="30"/>
      <c r="G1199" t="s">
        <v>2339</v>
      </c>
      <c r="H1199" s="33">
        <v>100627</v>
      </c>
      <c r="I1199" s="32">
        <v>1.08970561E-4</v>
      </c>
      <c r="J1199" s="5"/>
    </row>
    <row r="1200" spans="2:10" x14ac:dyDescent="0.25">
      <c r="B1200">
        <v>4</v>
      </c>
      <c r="C1200" t="s">
        <v>21</v>
      </c>
      <c r="D1200" s="20" t="s">
        <v>2340</v>
      </c>
      <c r="E1200" s="30">
        <v>181906</v>
      </c>
      <c r="F1200" s="30"/>
      <c r="G1200" t="s">
        <v>2341</v>
      </c>
      <c r="H1200" s="33">
        <v>222803</v>
      </c>
      <c r="I1200" s="32">
        <v>2.4127687299999999E-4</v>
      </c>
      <c r="J1200" s="5"/>
    </row>
    <row r="1201" spans="2:10" x14ac:dyDescent="0.25">
      <c r="B1201">
        <v>4</v>
      </c>
      <c r="C1201" t="s">
        <v>21</v>
      </c>
      <c r="D1201" s="20" t="s">
        <v>2342</v>
      </c>
      <c r="E1201" s="30">
        <v>178915</v>
      </c>
      <c r="F1201" s="30"/>
      <c r="G1201" t="s">
        <v>2343</v>
      </c>
      <c r="H1201" s="33">
        <v>157469</v>
      </c>
      <c r="I1201" s="32">
        <v>1.7052565699999999E-4</v>
      </c>
      <c r="J1201" s="5"/>
    </row>
    <row r="1202" spans="2:10" x14ac:dyDescent="0.25">
      <c r="B1202">
        <v>4</v>
      </c>
      <c r="C1202" t="s">
        <v>21</v>
      </c>
      <c r="D1202" s="20" t="s">
        <v>2344</v>
      </c>
      <c r="E1202" s="30">
        <v>201914</v>
      </c>
      <c r="F1202" s="30"/>
      <c r="G1202" t="s">
        <v>2345</v>
      </c>
      <c r="H1202" s="33">
        <v>68733</v>
      </c>
      <c r="I1202" s="32">
        <v>7.4432046999999997E-5</v>
      </c>
      <c r="J1202" s="5"/>
    </row>
    <row r="1203" spans="2:10" x14ac:dyDescent="0.25">
      <c r="B1203">
        <v>4</v>
      </c>
      <c r="C1203" t="s">
        <v>21</v>
      </c>
      <c r="D1203" s="20" t="s">
        <v>2346</v>
      </c>
      <c r="E1203" s="30">
        <v>202905</v>
      </c>
      <c r="F1203" s="30"/>
      <c r="G1203" t="s">
        <v>2347</v>
      </c>
      <c r="H1203" s="33">
        <v>49133</v>
      </c>
      <c r="I1203" s="32">
        <v>5.3206898000000002E-5</v>
      </c>
      <c r="J1203" s="5"/>
    </row>
    <row r="1204" spans="2:10" x14ac:dyDescent="0.25">
      <c r="B1204">
        <v>4</v>
      </c>
      <c r="C1204" t="s">
        <v>21</v>
      </c>
      <c r="D1204" s="20" t="s">
        <v>2348</v>
      </c>
      <c r="E1204" s="30">
        <v>168903</v>
      </c>
      <c r="F1204" s="30"/>
      <c r="G1204" t="s">
        <v>2349</v>
      </c>
      <c r="H1204" s="33">
        <v>22527</v>
      </c>
      <c r="I1204" s="32">
        <v>2.4394843E-5</v>
      </c>
      <c r="J1204" s="5"/>
    </row>
    <row r="1205" spans="2:10" x14ac:dyDescent="0.25">
      <c r="B1205">
        <v>4</v>
      </c>
      <c r="C1205" t="s">
        <v>21</v>
      </c>
      <c r="D1205" s="20" t="s">
        <v>2350</v>
      </c>
      <c r="E1205" s="30">
        <v>62905</v>
      </c>
      <c r="F1205" s="30"/>
      <c r="G1205" t="s">
        <v>2351</v>
      </c>
      <c r="H1205" s="33">
        <v>12035</v>
      </c>
      <c r="I1205" s="32">
        <v>1.3032891000000001E-5</v>
      </c>
      <c r="J1205" s="5"/>
    </row>
    <row r="1206" spans="2:10" x14ac:dyDescent="0.25">
      <c r="B1206">
        <v>5</v>
      </c>
      <c r="C1206" t="s">
        <v>14</v>
      </c>
      <c r="D1206" s="20" t="s">
        <v>2352</v>
      </c>
      <c r="E1206" s="30">
        <v>220810</v>
      </c>
      <c r="F1206" s="30"/>
      <c r="G1206" t="s">
        <v>2353</v>
      </c>
      <c r="H1206" s="33">
        <v>59995</v>
      </c>
      <c r="I1206" s="32">
        <v>6.4969528999999995E-5</v>
      </c>
      <c r="J1206" s="5"/>
    </row>
    <row r="1207" spans="2:10" x14ac:dyDescent="0.25">
      <c r="B1207">
        <v>4</v>
      </c>
      <c r="C1207" t="s">
        <v>21</v>
      </c>
      <c r="D1207" s="20" t="s">
        <v>2354</v>
      </c>
      <c r="E1207" s="30">
        <v>73904</v>
      </c>
      <c r="F1207" s="30"/>
      <c r="G1207" t="s">
        <v>2355</v>
      </c>
      <c r="H1207" s="33">
        <v>10434</v>
      </c>
      <c r="I1207" s="32">
        <v>1.1299142999999999E-5</v>
      </c>
    </row>
    <row r="1208" spans="2:10" x14ac:dyDescent="0.25">
      <c r="B1208">
        <v>4</v>
      </c>
      <c r="C1208" t="s">
        <v>21</v>
      </c>
      <c r="D1208" s="20" t="s">
        <v>2356</v>
      </c>
      <c r="E1208" s="30">
        <v>1908</v>
      </c>
      <c r="F1208" s="30"/>
      <c r="G1208" t="s">
        <v>2357</v>
      </c>
      <c r="H1208" s="33">
        <v>131917</v>
      </c>
      <c r="I1208" s="32">
        <v>1.42854994E-4</v>
      </c>
      <c r="J1208" s="5"/>
    </row>
    <row r="1209" spans="2:10" x14ac:dyDescent="0.25">
      <c r="B1209">
        <v>4</v>
      </c>
      <c r="C1209" t="s">
        <v>21</v>
      </c>
      <c r="D1209" s="20" t="s">
        <v>2358</v>
      </c>
      <c r="E1209" s="30">
        <v>241904</v>
      </c>
      <c r="F1209" s="30"/>
      <c r="G1209" t="s">
        <v>2359</v>
      </c>
      <c r="H1209" s="33">
        <v>162404</v>
      </c>
      <c r="I1209" s="32">
        <v>1.75869846E-4</v>
      </c>
      <c r="J1209" s="5"/>
    </row>
    <row r="1210" spans="2:10" x14ac:dyDescent="0.25">
      <c r="B1210">
        <v>4</v>
      </c>
      <c r="C1210" t="s">
        <v>21</v>
      </c>
      <c r="D1210" s="20" t="s">
        <v>2360</v>
      </c>
      <c r="E1210" s="30">
        <v>242903</v>
      </c>
      <c r="F1210" s="30"/>
      <c r="G1210" t="s">
        <v>2361</v>
      </c>
      <c r="H1210" s="33">
        <v>33041</v>
      </c>
      <c r="I1210" s="32">
        <v>3.5780619E-5</v>
      </c>
      <c r="J1210" s="5"/>
    </row>
    <row r="1211" spans="2:10" x14ac:dyDescent="0.25">
      <c r="B1211">
        <v>4</v>
      </c>
      <c r="C1211" t="s">
        <v>21</v>
      </c>
      <c r="D1211" s="20" t="s">
        <v>2362</v>
      </c>
      <c r="E1211" s="30">
        <v>33904</v>
      </c>
      <c r="F1211" s="30"/>
      <c r="G1211" t="s">
        <v>2363</v>
      </c>
      <c r="H1211" s="33">
        <v>34059</v>
      </c>
      <c r="I1211" s="32">
        <v>3.6883027E-5</v>
      </c>
    </row>
    <row r="1212" spans="2:10" x14ac:dyDescent="0.25">
      <c r="B1212">
        <v>4</v>
      </c>
      <c r="C1212" t="s">
        <v>21</v>
      </c>
      <c r="D1212" s="20" t="s">
        <v>2364</v>
      </c>
      <c r="E1212" s="30">
        <v>92908</v>
      </c>
      <c r="F1212" s="30"/>
      <c r="G1212" t="s">
        <v>2365</v>
      </c>
      <c r="H1212" s="33">
        <v>96017</v>
      </c>
      <c r="I1212" s="32">
        <v>1.03978319E-4</v>
      </c>
      <c r="J1212" s="5"/>
    </row>
    <row r="1213" spans="2:10" x14ac:dyDescent="0.25">
      <c r="B1213">
        <v>4</v>
      </c>
      <c r="C1213" t="s">
        <v>21</v>
      </c>
      <c r="D1213" s="20" t="s">
        <v>2366</v>
      </c>
      <c r="E1213" s="30">
        <v>220920</v>
      </c>
      <c r="F1213" s="30"/>
      <c r="G1213" t="s">
        <v>2367</v>
      </c>
      <c r="H1213" s="33">
        <v>418007</v>
      </c>
      <c r="I1213" s="32">
        <v>4.52666354E-4</v>
      </c>
    </row>
    <row r="1214" spans="2:10" x14ac:dyDescent="0.25">
      <c r="B1214">
        <v>4</v>
      </c>
      <c r="C1214" t="s">
        <v>21</v>
      </c>
      <c r="D1214" s="20" t="s">
        <v>2368</v>
      </c>
      <c r="E1214" s="30">
        <v>40902</v>
      </c>
      <c r="F1214" s="30"/>
      <c r="G1214" t="s">
        <v>2614</v>
      </c>
      <c r="H1214" s="33">
        <v>31299</v>
      </c>
      <c r="I1214" s="32">
        <v>3.3894179000000001E-5</v>
      </c>
      <c r="J1214" s="5"/>
    </row>
    <row r="1215" spans="2:10" x14ac:dyDescent="0.25">
      <c r="B1215">
        <v>4</v>
      </c>
      <c r="C1215" t="s">
        <v>21</v>
      </c>
      <c r="D1215" s="20" t="s">
        <v>2369</v>
      </c>
      <c r="E1215" s="30">
        <v>212906</v>
      </c>
      <c r="F1215" s="30"/>
      <c r="G1215" t="s">
        <v>2370</v>
      </c>
      <c r="H1215" s="33">
        <v>314858</v>
      </c>
      <c r="I1215" s="32">
        <v>3.4096468000000002E-4</v>
      </c>
      <c r="J1215" s="5"/>
    </row>
    <row r="1216" spans="2:10" x14ac:dyDescent="0.25">
      <c r="B1216">
        <v>4</v>
      </c>
      <c r="C1216" t="s">
        <v>21</v>
      </c>
      <c r="D1216" s="20" t="s">
        <v>2371</v>
      </c>
      <c r="E1216" s="30">
        <v>91909</v>
      </c>
      <c r="F1216" s="30"/>
      <c r="G1216" t="s">
        <v>2372</v>
      </c>
      <c r="H1216" s="33">
        <v>112898</v>
      </c>
      <c r="I1216" s="32">
        <v>1.2225902E-4</v>
      </c>
      <c r="J1216" s="5"/>
    </row>
    <row r="1217" spans="2:10" x14ac:dyDescent="0.25">
      <c r="B1217">
        <v>4</v>
      </c>
      <c r="C1217" t="s">
        <v>21</v>
      </c>
      <c r="D1217" s="20" t="s">
        <v>2373</v>
      </c>
      <c r="E1217" s="30">
        <v>91910</v>
      </c>
      <c r="F1217" s="30"/>
      <c r="G1217" t="s">
        <v>2374</v>
      </c>
      <c r="H1217" s="33">
        <v>58074</v>
      </c>
      <c r="I1217" s="32">
        <v>6.2889247999999999E-5</v>
      </c>
      <c r="J1217" s="5"/>
    </row>
    <row r="1218" spans="2:10" x14ac:dyDescent="0.25">
      <c r="B1218">
        <v>4</v>
      </c>
      <c r="C1218" t="s">
        <v>21</v>
      </c>
      <c r="D1218" s="20" t="s">
        <v>2375</v>
      </c>
      <c r="E1218" s="30">
        <v>110908</v>
      </c>
      <c r="F1218" s="30"/>
      <c r="G1218" t="s">
        <v>2376</v>
      </c>
      <c r="H1218" s="33">
        <v>13534</v>
      </c>
      <c r="I1218" s="32">
        <v>1.4656181E-5</v>
      </c>
      <c r="J1218" s="5"/>
    </row>
    <row r="1219" spans="2:10" x14ac:dyDescent="0.25">
      <c r="B1219">
        <v>4</v>
      </c>
      <c r="C1219" t="s">
        <v>21</v>
      </c>
      <c r="D1219" s="20" t="s">
        <v>2377</v>
      </c>
      <c r="E1219" s="30">
        <v>109911</v>
      </c>
      <c r="F1219" s="30"/>
      <c r="G1219" t="s">
        <v>2378</v>
      </c>
      <c r="H1219" s="33">
        <v>102584</v>
      </c>
      <c r="I1219" s="32">
        <v>1.11089827E-4</v>
      </c>
      <c r="J1219" s="5"/>
    </row>
    <row r="1220" spans="2:10" x14ac:dyDescent="0.25">
      <c r="B1220">
        <v>4</v>
      </c>
      <c r="C1220" t="s">
        <v>21</v>
      </c>
      <c r="D1220" s="20" t="s">
        <v>2379</v>
      </c>
      <c r="E1220" s="30">
        <v>243905</v>
      </c>
      <c r="F1220" s="30"/>
      <c r="G1220" t="s">
        <v>2380</v>
      </c>
      <c r="H1220" s="33">
        <v>769038</v>
      </c>
      <c r="I1220" s="32">
        <v>8.3280334400000005E-4</v>
      </c>
      <c r="J1220" s="5"/>
    </row>
    <row r="1221" spans="2:10" x14ac:dyDescent="0.25">
      <c r="B1221">
        <v>4</v>
      </c>
      <c r="C1221" t="s">
        <v>21</v>
      </c>
      <c r="D1221" s="20" t="s">
        <v>2381</v>
      </c>
      <c r="E1221" s="30">
        <v>180904</v>
      </c>
      <c r="F1221" s="30"/>
      <c r="G1221" t="s">
        <v>2382</v>
      </c>
      <c r="H1221" s="33">
        <v>12354</v>
      </c>
      <c r="I1221" s="32">
        <v>1.3378341000000001E-5</v>
      </c>
      <c r="J1221" s="5"/>
    </row>
    <row r="1222" spans="2:10" x14ac:dyDescent="0.25">
      <c r="B1222">
        <v>4</v>
      </c>
      <c r="C1222" t="s">
        <v>21</v>
      </c>
      <c r="D1222" s="20" t="s">
        <v>2383</v>
      </c>
      <c r="E1222" s="30">
        <v>170904</v>
      </c>
      <c r="F1222" s="30"/>
      <c r="G1222" t="s">
        <v>2384</v>
      </c>
      <c r="H1222" s="33">
        <v>567993</v>
      </c>
      <c r="I1222" s="32">
        <v>6.1508855200000003E-4</v>
      </c>
    </row>
    <row r="1223" spans="2:10" x14ac:dyDescent="0.25">
      <c r="B1223">
        <v>4</v>
      </c>
      <c r="C1223" t="s">
        <v>21</v>
      </c>
      <c r="D1223" s="20" t="s">
        <v>2385</v>
      </c>
      <c r="E1223" s="30">
        <v>234907</v>
      </c>
      <c r="F1223" s="30"/>
      <c r="G1223" t="s">
        <v>2386</v>
      </c>
      <c r="H1223" s="33">
        <v>200195</v>
      </c>
      <c r="I1223" s="32">
        <v>2.1679431399999999E-4</v>
      </c>
    </row>
    <row r="1224" spans="2:10" x14ac:dyDescent="0.25">
      <c r="B1224">
        <v>4</v>
      </c>
      <c r="C1224" t="s">
        <v>21</v>
      </c>
      <c r="D1224" s="20" t="s">
        <v>2387</v>
      </c>
      <c r="E1224" s="30">
        <v>153907</v>
      </c>
      <c r="F1224" s="30"/>
      <c r="G1224" t="s">
        <v>2388</v>
      </c>
      <c r="H1224" s="33">
        <v>14006</v>
      </c>
      <c r="I1224" s="32">
        <v>1.5167318000000001E-5</v>
      </c>
      <c r="J1224" s="5"/>
    </row>
    <row r="1225" spans="2:10" x14ac:dyDescent="0.25">
      <c r="B1225">
        <v>4</v>
      </c>
      <c r="C1225" t="s">
        <v>21</v>
      </c>
      <c r="D1225" s="20" t="s">
        <v>2389</v>
      </c>
      <c r="E1225" s="30">
        <v>105905</v>
      </c>
      <c r="F1225" s="30"/>
      <c r="G1225" t="s">
        <v>2390</v>
      </c>
      <c r="H1225" s="33">
        <v>167919</v>
      </c>
      <c r="I1225" s="32">
        <v>1.81842126E-4</v>
      </c>
      <c r="J1225" s="5"/>
    </row>
    <row r="1226" spans="2:10" x14ac:dyDescent="0.25">
      <c r="B1226">
        <v>4</v>
      </c>
      <c r="C1226" t="s">
        <v>21</v>
      </c>
      <c r="D1226" s="20" t="s">
        <v>2391</v>
      </c>
      <c r="E1226" s="30">
        <v>5904</v>
      </c>
      <c r="F1226" s="30"/>
      <c r="G1226" t="s">
        <v>2392</v>
      </c>
      <c r="H1226" s="33">
        <v>37225</v>
      </c>
      <c r="I1226" s="32">
        <v>4.0311537999999999E-5</v>
      </c>
    </row>
    <row r="1227" spans="2:10" x14ac:dyDescent="0.25">
      <c r="B1227">
        <v>5</v>
      </c>
      <c r="C1227" t="s">
        <v>14</v>
      </c>
      <c r="D1227" s="20" t="s">
        <v>2393</v>
      </c>
      <c r="E1227" s="30">
        <v>57828</v>
      </c>
      <c r="F1227" s="30"/>
      <c r="G1227" t="s">
        <v>2394</v>
      </c>
      <c r="H1227" s="33">
        <v>54408</v>
      </c>
      <c r="I1227" s="32">
        <v>5.8919278999999999E-5</v>
      </c>
    </row>
    <row r="1228" spans="2:10" x14ac:dyDescent="0.25">
      <c r="B1228">
        <v>4</v>
      </c>
      <c r="C1228" t="s">
        <v>21</v>
      </c>
      <c r="D1228" s="20" t="s">
        <v>2395</v>
      </c>
      <c r="E1228" s="30">
        <v>248902</v>
      </c>
      <c r="F1228" s="30"/>
      <c r="G1228" t="s">
        <v>2615</v>
      </c>
      <c r="H1228" s="33">
        <v>42959</v>
      </c>
      <c r="I1228" s="32">
        <v>4.6520977000000001E-5</v>
      </c>
    </row>
    <row r="1229" spans="2:10" x14ac:dyDescent="0.25">
      <c r="B1229">
        <v>4</v>
      </c>
      <c r="C1229" t="s">
        <v>21</v>
      </c>
      <c r="D1229" s="20" t="s">
        <v>2396</v>
      </c>
      <c r="E1229" s="30">
        <v>250907</v>
      </c>
      <c r="F1229" s="30"/>
      <c r="G1229" t="s">
        <v>2397</v>
      </c>
      <c r="H1229" s="33">
        <v>107621</v>
      </c>
      <c r="I1229" s="32">
        <v>1.1654447299999999E-4</v>
      </c>
      <c r="J1229" s="5"/>
    </row>
    <row r="1230" spans="2:10" x14ac:dyDescent="0.25">
      <c r="B1230">
        <v>4</v>
      </c>
      <c r="C1230" t="s">
        <v>21</v>
      </c>
      <c r="D1230" s="20" t="s">
        <v>2398</v>
      </c>
      <c r="E1230" s="30">
        <v>212910</v>
      </c>
      <c r="F1230" s="30"/>
      <c r="G1230" t="s">
        <v>2399</v>
      </c>
      <c r="H1230" s="33">
        <v>103348</v>
      </c>
      <c r="I1230" s="32">
        <v>1.11917174E-4</v>
      </c>
      <c r="J1230" s="5"/>
    </row>
    <row r="1231" spans="2:10" x14ac:dyDescent="0.25">
      <c r="B1231">
        <v>4</v>
      </c>
      <c r="C1231" t="s">
        <v>21</v>
      </c>
      <c r="D1231" s="20" t="s">
        <v>2400</v>
      </c>
      <c r="E1231" s="30">
        <v>200904</v>
      </c>
      <c r="F1231" s="30"/>
      <c r="G1231" t="s">
        <v>2401</v>
      </c>
      <c r="H1231" s="33">
        <v>42677</v>
      </c>
      <c r="I1231" s="32">
        <v>4.6215594000000002E-5</v>
      </c>
    </row>
    <row r="1232" spans="2:10" x14ac:dyDescent="0.25">
      <c r="B1232">
        <v>4</v>
      </c>
      <c r="C1232" t="s">
        <v>21</v>
      </c>
      <c r="D1232" s="20" t="s">
        <v>2402</v>
      </c>
      <c r="E1232" s="30">
        <v>174906</v>
      </c>
      <c r="F1232" s="30"/>
      <c r="G1232" t="s">
        <v>2403</v>
      </c>
      <c r="H1232" s="33">
        <v>64529</v>
      </c>
      <c r="I1232" s="32">
        <v>6.9879468999999996E-5</v>
      </c>
    </row>
    <row r="1233" spans="2:10" x14ac:dyDescent="0.25">
      <c r="B1233">
        <v>4</v>
      </c>
      <c r="C1233" t="s">
        <v>21</v>
      </c>
      <c r="D1233" s="20" t="s">
        <v>2404</v>
      </c>
      <c r="E1233" s="30">
        <v>116909</v>
      </c>
      <c r="F1233" s="30"/>
      <c r="G1233" t="s">
        <v>2405</v>
      </c>
      <c r="H1233" s="33">
        <v>67291</v>
      </c>
      <c r="I1233" s="32">
        <v>7.2870481999999997E-5</v>
      </c>
    </row>
    <row r="1234" spans="2:10" x14ac:dyDescent="0.25">
      <c r="B1234">
        <v>4</v>
      </c>
      <c r="C1234" t="s">
        <v>21</v>
      </c>
      <c r="D1234" s="20" t="s">
        <v>2406</v>
      </c>
      <c r="E1234" s="30">
        <v>196902</v>
      </c>
      <c r="F1234" s="30"/>
      <c r="G1234" t="s">
        <v>2407</v>
      </c>
      <c r="H1234" s="33">
        <v>31072</v>
      </c>
      <c r="I1234" s="32">
        <v>3.3648356999999997E-5</v>
      </c>
      <c r="J1234" s="5"/>
    </row>
    <row r="1235" spans="2:10" x14ac:dyDescent="0.25">
      <c r="B1235">
        <v>4</v>
      </c>
      <c r="C1235" t="s">
        <v>21</v>
      </c>
      <c r="D1235" s="20" t="s">
        <v>2408</v>
      </c>
      <c r="E1235" s="30">
        <v>224902</v>
      </c>
      <c r="F1235" s="30"/>
      <c r="G1235" t="s">
        <v>2409</v>
      </c>
      <c r="H1235" s="33">
        <v>25893</v>
      </c>
      <c r="I1235" s="32">
        <v>2.8039937E-5</v>
      </c>
    </row>
    <row r="1236" spans="2:10" x14ac:dyDescent="0.25">
      <c r="B1236">
        <v>4</v>
      </c>
      <c r="C1236" t="s">
        <v>21</v>
      </c>
      <c r="D1236" s="20" t="s">
        <v>2410</v>
      </c>
      <c r="E1236" s="30">
        <v>229903</v>
      </c>
      <c r="F1236" s="30"/>
      <c r="G1236" t="s">
        <v>2411</v>
      </c>
      <c r="H1236" s="33">
        <v>120308</v>
      </c>
      <c r="I1236" s="32">
        <v>1.3028342500000001E-4</v>
      </c>
      <c r="J1236" s="5"/>
    </row>
    <row r="1237" spans="2:10" x14ac:dyDescent="0.25">
      <c r="B1237">
        <v>4</v>
      </c>
      <c r="C1237" t="s">
        <v>21</v>
      </c>
      <c r="D1237" s="20" t="s">
        <v>2412</v>
      </c>
      <c r="E1237" s="30">
        <v>81905</v>
      </c>
      <c r="F1237" s="30"/>
      <c r="G1237" t="s">
        <v>2413</v>
      </c>
      <c r="H1237" s="33">
        <v>29519</v>
      </c>
      <c r="I1237" s="32">
        <v>3.1966589000000003E-5</v>
      </c>
    </row>
    <row r="1238" spans="2:10" x14ac:dyDescent="0.25">
      <c r="B1238">
        <v>4</v>
      </c>
      <c r="C1238" t="s">
        <v>21</v>
      </c>
      <c r="D1238" s="20" t="s">
        <v>2414</v>
      </c>
      <c r="E1238" s="30">
        <v>221912</v>
      </c>
      <c r="F1238" s="30"/>
      <c r="G1238" t="s">
        <v>2415</v>
      </c>
      <c r="H1238" s="33">
        <v>277849</v>
      </c>
      <c r="I1238" s="32">
        <v>3.0088705200000002E-4</v>
      </c>
    </row>
    <row r="1239" spans="2:10" x14ac:dyDescent="0.25">
      <c r="B1239">
        <v>4</v>
      </c>
      <c r="C1239" t="s">
        <v>21</v>
      </c>
      <c r="D1239" s="20" t="s">
        <v>2416</v>
      </c>
      <c r="E1239" s="30">
        <v>43914</v>
      </c>
      <c r="F1239" s="30"/>
      <c r="G1239" t="s">
        <v>2417</v>
      </c>
      <c r="H1239" s="33">
        <v>1206090</v>
      </c>
      <c r="I1239" s="32">
        <v>1.3060938290000001E-3</v>
      </c>
      <c r="J1239" s="5"/>
    </row>
    <row r="1240" spans="2:10" x14ac:dyDescent="0.25">
      <c r="B1240">
        <v>4</v>
      </c>
      <c r="C1240" t="s">
        <v>21</v>
      </c>
      <c r="D1240" s="20" t="s">
        <v>2418</v>
      </c>
      <c r="E1240" s="30">
        <v>250905</v>
      </c>
      <c r="F1240" s="30"/>
      <c r="G1240" t="s">
        <v>2419</v>
      </c>
      <c r="H1240" s="33">
        <v>33169</v>
      </c>
      <c r="I1240" s="32">
        <v>3.5919232000000001E-5</v>
      </c>
      <c r="J1240" s="5"/>
    </row>
    <row r="1241" spans="2:10" x14ac:dyDescent="0.25">
      <c r="B1241"/>
      <c r="C1241" t="s">
        <v>275</v>
      </c>
      <c r="D1241" s="20" t="s">
        <v>2420</v>
      </c>
      <c r="E1241" s="30">
        <v>101873</v>
      </c>
      <c r="F1241" s="30"/>
      <c r="G1241" t="s">
        <v>2421</v>
      </c>
      <c r="H1241" s="33">
        <v>20876</v>
      </c>
      <c r="I1241" s="32">
        <v>2.2606948999999999E-5</v>
      </c>
    </row>
    <row r="1242" spans="2:10" x14ac:dyDescent="0.25">
      <c r="B1242">
        <v>5</v>
      </c>
      <c r="C1242" t="s">
        <v>14</v>
      </c>
      <c r="D1242" s="20" t="s">
        <v>2422</v>
      </c>
      <c r="E1242" s="30">
        <v>101845</v>
      </c>
      <c r="F1242" s="30"/>
      <c r="G1242" t="s">
        <v>2423</v>
      </c>
      <c r="H1242" s="33">
        <v>1311432</v>
      </c>
      <c r="I1242" s="32">
        <v>1.4201703370000001E-3</v>
      </c>
    </row>
    <row r="1243" spans="2:10" x14ac:dyDescent="0.25">
      <c r="B1243">
        <v>4</v>
      </c>
      <c r="C1243" t="s">
        <v>21</v>
      </c>
      <c r="D1243" s="20" t="s">
        <v>2424</v>
      </c>
      <c r="E1243" s="30">
        <v>62903</v>
      </c>
      <c r="F1243" s="30"/>
      <c r="G1243" t="s">
        <v>2425</v>
      </c>
      <c r="H1243" s="33">
        <v>143855</v>
      </c>
      <c r="I1243" s="32">
        <v>1.55782842E-4</v>
      </c>
    </row>
    <row r="1244" spans="2:10" x14ac:dyDescent="0.25">
      <c r="B1244">
        <v>4</v>
      </c>
      <c r="C1244" t="s">
        <v>21</v>
      </c>
      <c r="D1244" s="20" t="s">
        <v>2426</v>
      </c>
      <c r="E1244" s="30">
        <v>62904</v>
      </c>
      <c r="F1244" s="30"/>
      <c r="G1244" t="s">
        <v>2427</v>
      </c>
      <c r="H1244" s="33">
        <v>45528</v>
      </c>
      <c r="I1244" s="32">
        <v>4.9302987000000003E-5</v>
      </c>
    </row>
    <row r="1245" spans="2:10" x14ac:dyDescent="0.25">
      <c r="B1245">
        <v>4</v>
      </c>
      <c r="C1245" t="s">
        <v>21</v>
      </c>
      <c r="D1245" s="20" t="s">
        <v>2428</v>
      </c>
      <c r="E1245" s="30">
        <v>71905</v>
      </c>
      <c r="F1245" s="30"/>
      <c r="G1245" t="s">
        <v>2429</v>
      </c>
      <c r="H1245" s="33">
        <v>2612788</v>
      </c>
      <c r="I1245" s="32">
        <v>2.8294292150000001E-3</v>
      </c>
    </row>
    <row r="1246" spans="2:10" x14ac:dyDescent="0.25">
      <c r="B1246">
        <v>4</v>
      </c>
      <c r="C1246" t="s">
        <v>21</v>
      </c>
      <c r="D1246" s="20" t="s">
        <v>2430</v>
      </c>
      <c r="E1246" s="30">
        <v>253901</v>
      </c>
      <c r="F1246" s="30"/>
      <c r="G1246" t="s">
        <v>2431</v>
      </c>
      <c r="H1246" s="33">
        <v>258383</v>
      </c>
      <c r="I1246" s="32">
        <v>2.7980701400000002E-4</v>
      </c>
    </row>
    <row r="1247" spans="2:10" x14ac:dyDescent="0.25">
      <c r="B1247">
        <v>4</v>
      </c>
      <c r="C1247" t="s">
        <v>21</v>
      </c>
      <c r="D1247" s="20" t="s">
        <v>2432</v>
      </c>
      <c r="E1247" s="30">
        <v>3906</v>
      </c>
      <c r="F1247" s="30"/>
      <c r="G1247" t="s">
        <v>2433</v>
      </c>
      <c r="H1247" s="33">
        <v>28031</v>
      </c>
      <c r="I1247" s="32">
        <v>3.0355211E-5</v>
      </c>
    </row>
    <row r="1248" spans="2:10" x14ac:dyDescent="0.25">
      <c r="B1248">
        <v>4</v>
      </c>
      <c r="C1248" t="s">
        <v>21</v>
      </c>
      <c r="D1248" s="20" t="s">
        <v>2434</v>
      </c>
      <c r="E1248" s="30">
        <v>25906</v>
      </c>
      <c r="F1248" s="30"/>
      <c r="G1248" t="s">
        <v>2435</v>
      </c>
      <c r="H1248" s="33">
        <v>19763</v>
      </c>
      <c r="I1248" s="32">
        <v>2.1401664E-5</v>
      </c>
    </row>
    <row r="1249" spans="2:9" x14ac:dyDescent="0.25">
      <c r="B1249"/>
      <c r="F1249" s="20"/>
      <c r="H1249" s="34"/>
      <c r="I1249" s="32"/>
    </row>
    <row r="1250" spans="2:9" x14ac:dyDescent="0.25">
      <c r="B1250"/>
      <c r="F1250" s="20"/>
      <c r="H1250" s="34"/>
      <c r="I1250" s="32"/>
    </row>
    <row r="1251" spans="2:9" x14ac:dyDescent="0.25">
      <c r="B1251"/>
      <c r="F1251" s="20"/>
      <c r="H1251" s="34"/>
      <c r="I1251" s="32"/>
    </row>
    <row r="1252" spans="2:9" x14ac:dyDescent="0.25">
      <c r="B1252"/>
      <c r="F1252" s="20"/>
      <c r="H1252" s="34"/>
      <c r="I1252" s="32"/>
    </row>
    <row r="1253" spans="2:9" x14ac:dyDescent="0.25">
      <c r="B1253"/>
      <c r="F1253" s="20"/>
      <c r="H1253" s="34"/>
      <c r="I1253" s="32"/>
    </row>
    <row r="1254" spans="2:9" x14ac:dyDescent="0.25">
      <c r="B1254"/>
      <c r="F1254" s="20"/>
      <c r="H1254" s="34"/>
      <c r="I1254" s="32"/>
    </row>
    <row r="1255" spans="2:9" x14ac:dyDescent="0.25">
      <c r="B1255"/>
      <c r="F1255" s="20"/>
      <c r="H1255" s="34"/>
      <c r="I1255" s="32"/>
    </row>
    <row r="1256" spans="2:9" x14ac:dyDescent="0.25">
      <c r="B1256"/>
      <c r="F1256" s="20"/>
      <c r="H1256" s="34"/>
      <c r="I1256" s="32"/>
    </row>
    <row r="1257" spans="2:9" x14ac:dyDescent="0.25">
      <c r="B1257"/>
      <c r="F1257" s="20"/>
      <c r="H1257" s="34"/>
      <c r="I1257" s="32"/>
    </row>
    <row r="1258" spans="2:9" x14ac:dyDescent="0.25">
      <c r="B1258"/>
      <c r="F1258" s="20"/>
      <c r="H1258" s="34"/>
      <c r="I1258" s="32"/>
    </row>
    <row r="1259" spans="2:9" x14ac:dyDescent="0.25">
      <c r="B1259"/>
      <c r="F1259" s="20"/>
      <c r="H1259" s="34"/>
      <c r="I1259" s="32"/>
    </row>
    <row r="1260" spans="2:9" x14ac:dyDescent="0.25">
      <c r="B1260"/>
      <c r="F1260" s="20"/>
      <c r="H1260" s="34"/>
      <c r="I1260" s="32"/>
    </row>
    <row r="1261" spans="2:9" x14ac:dyDescent="0.25">
      <c r="B1261"/>
      <c r="F1261" s="20"/>
      <c r="H1261" s="34"/>
      <c r="I1261" s="32"/>
    </row>
    <row r="1262" spans="2:9" x14ac:dyDescent="0.25">
      <c r="B1262"/>
      <c r="F1262" s="20"/>
      <c r="H1262" s="34"/>
      <c r="I1262" s="32"/>
    </row>
    <row r="1263" spans="2:9" x14ac:dyDescent="0.25">
      <c r="B1263"/>
      <c r="F1263" s="20"/>
      <c r="H1263" s="34"/>
      <c r="I1263" s="32"/>
    </row>
    <row r="1264" spans="2:9" x14ac:dyDescent="0.25">
      <c r="B1264"/>
      <c r="F1264" s="20"/>
      <c r="H1264" s="34"/>
      <c r="I1264" s="32"/>
    </row>
    <row r="1265" spans="2:9" x14ac:dyDescent="0.25">
      <c r="B1265"/>
      <c r="F1265" s="20"/>
      <c r="H1265" s="34"/>
      <c r="I1265" s="32"/>
    </row>
    <row r="1266" spans="2:9" x14ac:dyDescent="0.25">
      <c r="B1266"/>
      <c r="F1266" s="20"/>
      <c r="H1266" s="34"/>
      <c r="I1266" s="32"/>
    </row>
    <row r="1267" spans="2:9" x14ac:dyDescent="0.25">
      <c r="B1267"/>
      <c r="F1267" s="20"/>
      <c r="H1267" s="34"/>
      <c r="I1267" s="32"/>
    </row>
    <row r="1268" spans="2:9" x14ac:dyDescent="0.25">
      <c r="B1268"/>
      <c r="F1268" s="20"/>
      <c r="H1268" s="34"/>
      <c r="I1268" s="32"/>
    </row>
    <row r="1269" spans="2:9" x14ac:dyDescent="0.25">
      <c r="B1269"/>
      <c r="F1269" s="20"/>
      <c r="H1269" s="34"/>
      <c r="I1269" s="32"/>
    </row>
    <row r="1270" spans="2:9" x14ac:dyDescent="0.25">
      <c r="B1270"/>
      <c r="F1270" s="20"/>
      <c r="H1270" s="34"/>
      <c r="I1270" s="32"/>
    </row>
    <row r="1271" spans="2:9" x14ac:dyDescent="0.25">
      <c r="B1271"/>
      <c r="F1271" s="20"/>
      <c r="H1271" s="34"/>
      <c r="I1271" s="32"/>
    </row>
    <row r="1272" spans="2:9" x14ac:dyDescent="0.25">
      <c r="B1272"/>
      <c r="F1272" s="20"/>
      <c r="H1272" s="34"/>
      <c r="I1272" s="32"/>
    </row>
    <row r="1273" spans="2:9" x14ac:dyDescent="0.25">
      <c r="B1273"/>
      <c r="F1273" s="20"/>
      <c r="H1273" s="34"/>
      <c r="I1273" s="32"/>
    </row>
    <row r="1274" spans="2:9" x14ac:dyDescent="0.25">
      <c r="B1274"/>
      <c r="F1274" s="20"/>
      <c r="H1274" s="34"/>
      <c r="I1274" s="32"/>
    </row>
    <row r="1275" spans="2:9" x14ac:dyDescent="0.25">
      <c r="B1275"/>
      <c r="F1275" s="20"/>
      <c r="H1275" s="34"/>
      <c r="I1275" s="32"/>
    </row>
    <row r="1276" spans="2:9" x14ac:dyDescent="0.25">
      <c r="B1276"/>
      <c r="F1276" s="20"/>
      <c r="H1276" s="34"/>
      <c r="I1276" s="32"/>
    </row>
    <row r="1277" spans="2:9" x14ac:dyDescent="0.25">
      <c r="B1277"/>
      <c r="F1277" s="20"/>
      <c r="H1277" s="34"/>
      <c r="I1277" s="32"/>
    </row>
    <row r="1278" spans="2:9" x14ac:dyDescent="0.25">
      <c r="B1278"/>
      <c r="F1278" s="20"/>
      <c r="H1278" s="34"/>
      <c r="I1278" s="32"/>
    </row>
    <row r="1279" spans="2:9" x14ac:dyDescent="0.25">
      <c r="B1279"/>
      <c r="F1279" s="20"/>
      <c r="H1279" s="34"/>
      <c r="I1279" s="32"/>
    </row>
    <row r="1280" spans="2:9" x14ac:dyDescent="0.25">
      <c r="B1280"/>
      <c r="F1280" s="20"/>
      <c r="H1280" s="34"/>
      <c r="I1280" s="32"/>
    </row>
    <row r="1281" spans="2:9" x14ac:dyDescent="0.25">
      <c r="B1281"/>
      <c r="F1281" s="20"/>
      <c r="H1281" s="34"/>
      <c r="I1281" s="32"/>
    </row>
    <row r="1282" spans="2:9" x14ac:dyDescent="0.25">
      <c r="B1282"/>
      <c r="F1282" s="20"/>
      <c r="H1282" s="34"/>
      <c r="I1282" s="32"/>
    </row>
    <row r="1283" spans="2:9" x14ac:dyDescent="0.25">
      <c r="B1283"/>
      <c r="F1283" s="20"/>
      <c r="H1283" s="34"/>
      <c r="I1283" s="32"/>
    </row>
    <row r="1284" spans="2:9" x14ac:dyDescent="0.25">
      <c r="B1284"/>
      <c r="F1284" s="20"/>
      <c r="H1284" s="34"/>
      <c r="I1284" s="32"/>
    </row>
    <row r="1285" spans="2:9" x14ac:dyDescent="0.25">
      <c r="B1285"/>
      <c r="F1285" s="20"/>
      <c r="H1285" s="34"/>
      <c r="I1285" s="32"/>
    </row>
    <row r="1286" spans="2:9" x14ac:dyDescent="0.25">
      <c r="B1286"/>
      <c r="F1286" s="20"/>
      <c r="H1286" s="34"/>
      <c r="I1286" s="32"/>
    </row>
    <row r="1287" spans="2:9" x14ac:dyDescent="0.25">
      <c r="B1287"/>
      <c r="F1287" s="20"/>
      <c r="H1287" s="34"/>
      <c r="I1287" s="32"/>
    </row>
    <row r="1288" spans="2:9" x14ac:dyDescent="0.25">
      <c r="B1288"/>
      <c r="F1288" s="20"/>
      <c r="H1288" s="34"/>
      <c r="I1288" s="32"/>
    </row>
    <row r="1289" spans="2:9" x14ac:dyDescent="0.25">
      <c r="B1289"/>
      <c r="F1289" s="20"/>
      <c r="H1289" s="34"/>
      <c r="I1289" s="32"/>
    </row>
    <row r="1290" spans="2:9" x14ac:dyDescent="0.25">
      <c r="B1290"/>
      <c r="F1290" s="20"/>
      <c r="H1290" s="34"/>
      <c r="I1290" s="32"/>
    </row>
    <row r="1291" spans="2:9" x14ac:dyDescent="0.25">
      <c r="B1291"/>
      <c r="F1291" s="20"/>
      <c r="H1291" s="34"/>
      <c r="I1291" s="32"/>
    </row>
    <row r="1292" spans="2:9" x14ac:dyDescent="0.25">
      <c r="B1292"/>
      <c r="F1292" s="20"/>
      <c r="H1292" s="34"/>
      <c r="I1292" s="32"/>
    </row>
    <row r="1293" spans="2:9" x14ac:dyDescent="0.25">
      <c r="B1293"/>
      <c r="F1293" s="20"/>
      <c r="H1293" s="34"/>
      <c r="I1293" s="32"/>
    </row>
    <row r="1294" spans="2:9" x14ac:dyDescent="0.25">
      <c r="B1294"/>
      <c r="F1294" s="20"/>
      <c r="H1294" s="34"/>
      <c r="I1294" s="32"/>
    </row>
    <row r="1295" spans="2:9" x14ac:dyDescent="0.25">
      <c r="B1295"/>
      <c r="F1295" s="20"/>
      <c r="H1295" s="34"/>
      <c r="I1295" s="32"/>
    </row>
    <row r="1296" spans="2:9" x14ac:dyDescent="0.25">
      <c r="B1296"/>
      <c r="F1296" s="20"/>
      <c r="H1296" s="34"/>
      <c r="I1296" s="32"/>
    </row>
    <row r="1297" spans="2:9" x14ac:dyDescent="0.25">
      <c r="B1297"/>
      <c r="F1297" s="20"/>
      <c r="H1297" s="34"/>
      <c r="I1297" s="32"/>
    </row>
    <row r="1298" spans="2:9" x14ac:dyDescent="0.25">
      <c r="F1298" s="20"/>
      <c r="H1298" s="34"/>
      <c r="I1298" s="32"/>
    </row>
    <row r="1299" spans="2:9" x14ac:dyDescent="0.25">
      <c r="F1299" s="20"/>
      <c r="H1299" s="34"/>
      <c r="I1299" s="32"/>
    </row>
    <row r="1300" spans="2:9" x14ac:dyDescent="0.25">
      <c r="H1300" s="33"/>
      <c r="I1300" s="32"/>
    </row>
    <row r="1301" spans="2:9" x14ac:dyDescent="0.25">
      <c r="H1301" s="33"/>
      <c r="I1301" s="35"/>
    </row>
    <row r="1302" spans="2:9" x14ac:dyDescent="0.25">
      <c r="H1302" s="33"/>
      <c r="I1302" s="35"/>
    </row>
    <row r="1303" spans="2:9" x14ac:dyDescent="0.25">
      <c r="H1303" s="33"/>
      <c r="I1303" s="35"/>
    </row>
    <row r="1304" spans="2:9" x14ac:dyDescent="0.25">
      <c r="H1304" s="33"/>
      <c r="I1304" s="35"/>
    </row>
    <row r="1305" spans="2:9" x14ac:dyDescent="0.25">
      <c r="H1305" s="33"/>
      <c r="I1305" s="35"/>
    </row>
    <row r="1306" spans="2:9" x14ac:dyDescent="0.25">
      <c r="H1306" s="33"/>
      <c r="I1306" s="35"/>
    </row>
    <row r="1307" spans="2:9" x14ac:dyDescent="0.25">
      <c r="H1307" s="33"/>
      <c r="I1307" s="35"/>
    </row>
    <row r="1308" spans="2:9" x14ac:dyDescent="0.25">
      <c r="H1308" s="33"/>
      <c r="I1308" s="35"/>
    </row>
    <row r="1309" spans="2:9" x14ac:dyDescent="0.25">
      <c r="H1309" s="33"/>
      <c r="I1309" s="35"/>
    </row>
    <row r="1310" spans="2:9" x14ac:dyDescent="0.25">
      <c r="H1310" s="33"/>
      <c r="I1310" s="35"/>
    </row>
    <row r="1311" spans="2:9" x14ac:dyDescent="0.25">
      <c r="H1311" s="33"/>
      <c r="I1311" s="35"/>
    </row>
    <row r="1312" spans="2:9" x14ac:dyDescent="0.25">
      <c r="H1312" s="33"/>
      <c r="I1312" s="35"/>
    </row>
    <row r="1313" spans="8:9" x14ac:dyDescent="0.25">
      <c r="H1313" s="33"/>
      <c r="I1313" s="35"/>
    </row>
    <row r="1314" spans="8:9" x14ac:dyDescent="0.25">
      <c r="H1314" s="33"/>
      <c r="I1314" s="35"/>
    </row>
    <row r="1315" spans="8:9" x14ac:dyDescent="0.25">
      <c r="H1315" s="33"/>
      <c r="I1315" s="35"/>
    </row>
    <row r="1316" spans="8:9" x14ac:dyDescent="0.25">
      <c r="H1316" s="33"/>
      <c r="I1316" s="35"/>
    </row>
    <row r="1317" spans="8:9" x14ac:dyDescent="0.25">
      <c r="H1317" s="33"/>
      <c r="I1317" s="35"/>
    </row>
    <row r="1318" spans="8:9" x14ac:dyDescent="0.25">
      <c r="H1318" s="33"/>
      <c r="I1318" s="35"/>
    </row>
    <row r="1319" spans="8:9" x14ac:dyDescent="0.25">
      <c r="H1319" s="33"/>
      <c r="I1319" s="35"/>
    </row>
    <row r="1320" spans="8:9" x14ac:dyDescent="0.25">
      <c r="H1320" s="33"/>
      <c r="I1320" s="35"/>
    </row>
    <row r="1321" spans="8:9" x14ac:dyDescent="0.25">
      <c r="H1321" s="33"/>
      <c r="I1321" s="35"/>
    </row>
    <row r="1322" spans="8:9" x14ac:dyDescent="0.25">
      <c r="H1322" s="33"/>
      <c r="I1322" s="35"/>
    </row>
    <row r="1323" spans="8:9" x14ac:dyDescent="0.25">
      <c r="H1323" s="33"/>
      <c r="I1323" s="35"/>
    </row>
    <row r="1324" spans="8:9" x14ac:dyDescent="0.25">
      <c r="H1324" s="33"/>
      <c r="I1324" s="35"/>
    </row>
    <row r="1325" spans="8:9" x14ac:dyDescent="0.25">
      <c r="H1325" s="33"/>
      <c r="I1325" s="35"/>
    </row>
    <row r="1326" spans="8:9" x14ac:dyDescent="0.25">
      <c r="H1326" s="33"/>
      <c r="I1326" s="35"/>
    </row>
    <row r="1327" spans="8:9" x14ac:dyDescent="0.25">
      <c r="H1327" s="33"/>
      <c r="I1327" s="35"/>
    </row>
    <row r="1328" spans="8:9" x14ac:dyDescent="0.25">
      <c r="H1328" s="33"/>
      <c r="I1328" s="35"/>
    </row>
    <row r="1329" spans="8:9" x14ac:dyDescent="0.25">
      <c r="H1329" s="33"/>
      <c r="I1329" s="35"/>
    </row>
    <row r="1330" spans="8:9" x14ac:dyDescent="0.25">
      <c r="H1330" s="33"/>
      <c r="I1330" s="35"/>
    </row>
    <row r="1331" spans="8:9" x14ac:dyDescent="0.25">
      <c r="H1331" s="33"/>
      <c r="I1331" s="35"/>
    </row>
    <row r="1332" spans="8:9" x14ac:dyDescent="0.25">
      <c r="H1332" s="33"/>
      <c r="I1332" s="35"/>
    </row>
    <row r="1333" spans="8:9" x14ac:dyDescent="0.25">
      <c r="H1333" s="33"/>
      <c r="I1333" s="35"/>
    </row>
    <row r="1334" spans="8:9" x14ac:dyDescent="0.25">
      <c r="H1334" s="33"/>
      <c r="I1334" s="35"/>
    </row>
    <row r="1335" spans="8:9" x14ac:dyDescent="0.25">
      <c r="H1335" s="33"/>
      <c r="I1335" s="35"/>
    </row>
    <row r="1336" spans="8:9" x14ac:dyDescent="0.25">
      <c r="H1336" s="33"/>
      <c r="I1336" s="35"/>
    </row>
    <row r="1337" spans="8:9" x14ac:dyDescent="0.25">
      <c r="H1337" s="33"/>
      <c r="I1337" s="35"/>
    </row>
    <row r="1338" spans="8:9" x14ac:dyDescent="0.25">
      <c r="H1338" s="33"/>
      <c r="I1338" s="35"/>
    </row>
    <row r="1339" spans="8:9" x14ac:dyDescent="0.25">
      <c r="H1339" s="33"/>
      <c r="I1339" s="35"/>
    </row>
    <row r="1340" spans="8:9" x14ac:dyDescent="0.25">
      <c r="H1340" s="33"/>
      <c r="I1340" s="35"/>
    </row>
    <row r="1341" spans="8:9" x14ac:dyDescent="0.25">
      <c r="H1341" s="33"/>
      <c r="I1341" s="35"/>
    </row>
    <row r="1342" spans="8:9" x14ac:dyDescent="0.25">
      <c r="H1342" s="33"/>
      <c r="I1342" s="35"/>
    </row>
    <row r="1343" spans="8:9" x14ac:dyDescent="0.25">
      <c r="H1343" s="33"/>
      <c r="I1343" s="35"/>
    </row>
    <row r="1344" spans="8:9" x14ac:dyDescent="0.25">
      <c r="H1344" s="33"/>
      <c r="I1344" s="35"/>
    </row>
    <row r="1345" spans="8:9" x14ac:dyDescent="0.25">
      <c r="H1345" s="33"/>
      <c r="I1345" s="35"/>
    </row>
    <row r="1346" spans="8:9" x14ac:dyDescent="0.25">
      <c r="H1346" s="33"/>
      <c r="I1346" s="35"/>
    </row>
    <row r="1347" spans="8:9" x14ac:dyDescent="0.25">
      <c r="H1347" s="33"/>
      <c r="I1347" s="35"/>
    </row>
    <row r="1348" spans="8:9" x14ac:dyDescent="0.25">
      <c r="H1348" s="33"/>
      <c r="I1348" s="35"/>
    </row>
    <row r="1349" spans="8:9" x14ac:dyDescent="0.25">
      <c r="H1349" s="33"/>
      <c r="I1349" s="35"/>
    </row>
    <row r="1350" spans="8:9" x14ac:dyDescent="0.25">
      <c r="H1350" s="33"/>
      <c r="I1350" s="35"/>
    </row>
    <row r="1351" spans="8:9" x14ac:dyDescent="0.25">
      <c r="H1351" s="33"/>
      <c r="I1351" s="35"/>
    </row>
    <row r="1352" spans="8:9" x14ac:dyDescent="0.25">
      <c r="H1352" s="33"/>
      <c r="I1352" s="35"/>
    </row>
    <row r="1353" spans="8:9" x14ac:dyDescent="0.25">
      <c r="H1353" s="33"/>
      <c r="I1353" s="35"/>
    </row>
    <row r="1354" spans="8:9" x14ac:dyDescent="0.25">
      <c r="H1354" s="33"/>
      <c r="I1354" s="35"/>
    </row>
    <row r="1355" spans="8:9" x14ac:dyDescent="0.25">
      <c r="H1355" s="33"/>
      <c r="I1355" s="35"/>
    </row>
    <row r="1356" spans="8:9" x14ac:dyDescent="0.25">
      <c r="H1356" s="33"/>
      <c r="I1356" s="35"/>
    </row>
    <row r="1357" spans="8:9" x14ac:dyDescent="0.25">
      <c r="H1357" s="33"/>
      <c r="I1357" s="35"/>
    </row>
    <row r="1358" spans="8:9" x14ac:dyDescent="0.25">
      <c r="H1358" s="33"/>
      <c r="I1358" s="35"/>
    </row>
    <row r="1359" spans="8:9" x14ac:dyDescent="0.25">
      <c r="H1359" s="33"/>
      <c r="I1359" s="35"/>
    </row>
    <row r="1360" spans="8:9" x14ac:dyDescent="0.25">
      <c r="H1360" s="33"/>
      <c r="I1360" s="35"/>
    </row>
    <row r="1361" spans="8:9" x14ac:dyDescent="0.25">
      <c r="H1361" s="33"/>
      <c r="I1361" s="35"/>
    </row>
    <row r="1362" spans="8:9" x14ac:dyDescent="0.25">
      <c r="H1362" s="33"/>
      <c r="I1362" s="35"/>
    </row>
    <row r="1363" spans="8:9" x14ac:dyDescent="0.25">
      <c r="H1363" s="33"/>
      <c r="I1363" s="35"/>
    </row>
    <row r="1364" spans="8:9" x14ac:dyDescent="0.25">
      <c r="H1364" s="33"/>
      <c r="I1364" s="35"/>
    </row>
    <row r="1365" spans="8:9" x14ac:dyDescent="0.25">
      <c r="H1365" s="33"/>
      <c r="I1365" s="35"/>
    </row>
    <row r="1366" spans="8:9" x14ac:dyDescent="0.25">
      <c r="H1366" s="33"/>
      <c r="I1366" s="35"/>
    </row>
    <row r="1367" spans="8:9" x14ac:dyDescent="0.25">
      <c r="H1367" s="33"/>
      <c r="I1367" s="35"/>
    </row>
    <row r="1368" spans="8:9" x14ac:dyDescent="0.25">
      <c r="H1368" s="33"/>
      <c r="I1368" s="35"/>
    </row>
    <row r="1369" spans="8:9" x14ac:dyDescent="0.25">
      <c r="H1369" s="33"/>
      <c r="I1369" s="35"/>
    </row>
    <row r="1370" spans="8:9" x14ac:dyDescent="0.25">
      <c r="H1370" s="33"/>
      <c r="I1370" s="35"/>
    </row>
    <row r="1371" spans="8:9" x14ac:dyDescent="0.25">
      <c r="H1371" s="33"/>
      <c r="I1371" s="35"/>
    </row>
    <row r="1372" spans="8:9" x14ac:dyDescent="0.25">
      <c r="H1372" s="33"/>
      <c r="I1372" s="35"/>
    </row>
    <row r="1373" spans="8:9" x14ac:dyDescent="0.25">
      <c r="H1373" s="33"/>
      <c r="I1373" s="35"/>
    </row>
    <row r="1374" spans="8:9" x14ac:dyDescent="0.25">
      <c r="H1374" s="33"/>
      <c r="I1374" s="35"/>
    </row>
    <row r="1375" spans="8:9" x14ac:dyDescent="0.25">
      <c r="H1375" s="33"/>
      <c r="I1375" s="35"/>
    </row>
    <row r="1376" spans="8:9" x14ac:dyDescent="0.25">
      <c r="H1376" s="33"/>
      <c r="I1376" s="35"/>
    </row>
    <row r="1377" spans="8:9" x14ac:dyDescent="0.25">
      <c r="H1377" s="33"/>
      <c r="I1377" s="35"/>
    </row>
    <row r="1378" spans="8:9" x14ac:dyDescent="0.25">
      <c r="H1378" s="33"/>
      <c r="I1378" s="35"/>
    </row>
    <row r="1379" spans="8:9" x14ac:dyDescent="0.25">
      <c r="H1379" s="33"/>
      <c r="I1379" s="35"/>
    </row>
    <row r="1380" spans="8:9" x14ac:dyDescent="0.25">
      <c r="H1380" s="33"/>
      <c r="I1380" s="35"/>
    </row>
    <row r="1381" spans="8:9" x14ac:dyDescent="0.25">
      <c r="H1381" s="33"/>
      <c r="I1381" s="35"/>
    </row>
    <row r="1382" spans="8:9" x14ac:dyDescent="0.25">
      <c r="H1382" s="33"/>
      <c r="I1382" s="35"/>
    </row>
    <row r="1383" spans="8:9" x14ac:dyDescent="0.25">
      <c r="H1383" s="33"/>
      <c r="I1383" s="35"/>
    </row>
    <row r="1384" spans="8:9" x14ac:dyDescent="0.25">
      <c r="H1384" s="33"/>
      <c r="I1384" s="35"/>
    </row>
    <row r="1385" spans="8:9" x14ac:dyDescent="0.25">
      <c r="H1385" s="33"/>
      <c r="I1385" s="35"/>
    </row>
    <row r="1386" spans="8:9" x14ac:dyDescent="0.25">
      <c r="H1386" s="33"/>
      <c r="I1386" s="35"/>
    </row>
    <row r="1387" spans="8:9" x14ac:dyDescent="0.25">
      <c r="H1387" s="33"/>
      <c r="I1387" s="35"/>
    </row>
    <row r="1388" spans="8:9" x14ac:dyDescent="0.25">
      <c r="H1388" s="33"/>
      <c r="I1388" s="35"/>
    </row>
    <row r="1389" spans="8:9" x14ac:dyDescent="0.25">
      <c r="H1389" s="33"/>
      <c r="I1389" s="35"/>
    </row>
    <row r="1390" spans="8:9" x14ac:dyDescent="0.25">
      <c r="H1390" s="33"/>
      <c r="I1390" s="35"/>
    </row>
    <row r="1391" spans="8:9" x14ac:dyDescent="0.25">
      <c r="H1391" s="33"/>
      <c r="I1391" s="35"/>
    </row>
    <row r="1392" spans="8:9" x14ac:dyDescent="0.25">
      <c r="H1392" s="33"/>
      <c r="I1392" s="35"/>
    </row>
    <row r="1393" spans="8:9" x14ac:dyDescent="0.25">
      <c r="H1393" s="33"/>
      <c r="I1393" s="35"/>
    </row>
    <row r="1394" spans="8:9" x14ac:dyDescent="0.25">
      <c r="H1394" s="33"/>
      <c r="I1394" s="35"/>
    </row>
    <row r="1395" spans="8:9" x14ac:dyDescent="0.25">
      <c r="H1395" s="33"/>
      <c r="I1395" s="35"/>
    </row>
    <row r="1396" spans="8:9" x14ac:dyDescent="0.25">
      <c r="H1396" s="33"/>
      <c r="I1396" s="35"/>
    </row>
    <row r="1397" spans="8:9" x14ac:dyDescent="0.25">
      <c r="H1397" s="33"/>
      <c r="I1397" s="35"/>
    </row>
    <row r="1398" spans="8:9" x14ac:dyDescent="0.25">
      <c r="H1398" s="33"/>
      <c r="I1398" s="35"/>
    </row>
    <row r="1399" spans="8:9" x14ac:dyDescent="0.25">
      <c r="H1399" s="33"/>
      <c r="I1399" s="35"/>
    </row>
    <row r="1400" spans="8:9" x14ac:dyDescent="0.25">
      <c r="H1400" s="33"/>
      <c r="I1400" s="35"/>
    </row>
    <row r="1401" spans="8:9" x14ac:dyDescent="0.25">
      <c r="H1401" s="33"/>
      <c r="I1401" s="35"/>
    </row>
    <row r="1402" spans="8:9" x14ac:dyDescent="0.25">
      <c r="H1402" s="33"/>
      <c r="I1402" s="35"/>
    </row>
    <row r="1403" spans="8:9" x14ac:dyDescent="0.25">
      <c r="H1403" s="33"/>
      <c r="I1403" s="35"/>
    </row>
  </sheetData>
  <sheetProtection algorithmName="SHA-512" hashValue="8zz784GziHmWYbgueS5YGCItxc+CzECaql04SW6LyexukwFbO4rI+vk4TlwYwjJ4KqhqXlpnFYD33uDmVoFWQw==" saltValue="kgfqkz5AWs2GoDAJhh64ew==" spinCount="100000" sheet="1" objects="1" scenarios="1"/>
  <pageMargins left="0.25" right="0.25" top="0.75" bottom="1" header="0.3" footer="0.3"/>
  <pageSetup scale="75" fitToHeight="0" orientation="portrait" r:id="rId1"/>
  <ignoredErrors>
    <ignoredError sqref="D12:E1248"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32CE9E-98B3-4A20-A9B5-5B436CB57952}">
  <sheetPr>
    <pageSetUpPr fitToPage="1"/>
  </sheetPr>
  <dimension ref="A1:AJ1286"/>
  <sheetViews>
    <sheetView topLeftCell="D1" zoomScale="95" zoomScaleNormal="95" workbookViewId="0">
      <pane xSplit="4" ySplit="13" topLeftCell="H14" activePane="bottomRight" state="frozen"/>
      <selection activeCell="D1" sqref="D1"/>
      <selection pane="topRight" activeCell="H1" sqref="H1"/>
      <selection pane="bottomLeft" activeCell="D14" sqref="D14"/>
      <selection pane="bottomRight" activeCell="G17" sqref="G17"/>
    </sheetView>
  </sheetViews>
  <sheetFormatPr defaultColWidth="8.85546875" defaultRowHeight="15" x14ac:dyDescent="0.25"/>
  <cols>
    <col min="1" max="1" width="10.5703125" hidden="1" customWidth="1"/>
    <col min="2" max="2" width="6" style="1" hidden="1" customWidth="1"/>
    <col min="3" max="3" width="20.28515625" style="2" hidden="1" customWidth="1"/>
    <col min="4" max="4" width="7.7109375" style="45" customWidth="1"/>
    <col min="5" max="5" width="8.85546875" style="30"/>
    <col min="6" max="6" width="15.28515625" hidden="1" customWidth="1"/>
    <col min="7" max="7" width="72.7109375" customWidth="1"/>
    <col min="8" max="8" width="18.7109375" bestFit="1" customWidth="1"/>
    <col min="9" max="9" width="21.7109375" customWidth="1"/>
    <col min="10" max="11" width="16.5703125" customWidth="1"/>
    <col min="12" max="12" width="21.42578125" bestFit="1" customWidth="1"/>
    <col min="13" max="13" width="14.85546875" customWidth="1"/>
    <col min="14" max="14" width="24.28515625" customWidth="1"/>
    <col min="15" max="17" width="20.7109375" customWidth="1"/>
    <col min="18" max="18" width="25.7109375" customWidth="1"/>
    <col min="19" max="22" width="20.7109375" customWidth="1"/>
    <col min="23" max="23" width="24.7109375" customWidth="1"/>
    <col min="24" max="27" width="20.7109375" customWidth="1"/>
    <col min="28" max="28" width="24.7109375" customWidth="1"/>
    <col min="29" max="29" width="20.7109375" customWidth="1"/>
    <col min="30" max="32" width="18.28515625" customWidth="1"/>
    <col min="33" max="34" width="23.5703125" customWidth="1"/>
    <col min="35" max="36" width="26.7109375" customWidth="1"/>
  </cols>
  <sheetData>
    <row r="1" spans="2:36" ht="24" customHeight="1" x14ac:dyDescent="0.35">
      <c r="D1" s="36" t="s">
        <v>0</v>
      </c>
      <c r="N1" s="89" t="s">
        <v>2436</v>
      </c>
      <c r="O1" s="90"/>
      <c r="P1" s="90"/>
      <c r="Q1" s="91"/>
      <c r="R1" s="37"/>
      <c r="S1" s="37"/>
      <c r="T1" s="37"/>
      <c r="U1" s="37"/>
      <c r="V1" s="37"/>
      <c r="W1" s="37"/>
      <c r="X1" s="37"/>
      <c r="Y1" s="37"/>
      <c r="Z1" s="37"/>
      <c r="AA1" s="37"/>
      <c r="AB1" s="37"/>
      <c r="AC1" s="37"/>
      <c r="AD1" s="37"/>
      <c r="AE1" s="37"/>
      <c r="AF1" s="37"/>
    </row>
    <row r="2" spans="2:36" ht="24" customHeight="1" thickBot="1" x14ac:dyDescent="0.4">
      <c r="D2" s="38" t="s">
        <v>2437</v>
      </c>
      <c r="E2" s="39"/>
      <c r="F2" s="40"/>
      <c r="G2" s="40"/>
      <c r="I2" s="9"/>
      <c r="K2" s="9"/>
      <c r="L2" s="9"/>
      <c r="M2" s="9"/>
      <c r="N2" s="92"/>
      <c r="O2" s="93"/>
      <c r="P2" s="93"/>
      <c r="Q2" s="94"/>
      <c r="R2" s="41"/>
      <c r="S2" s="42"/>
      <c r="T2" s="42"/>
    </row>
    <row r="3" spans="2:36" ht="24" customHeight="1" thickTop="1" x14ac:dyDescent="0.35">
      <c r="D3" s="3" t="s">
        <v>2518</v>
      </c>
      <c r="I3" s="5"/>
      <c r="K3" s="5"/>
      <c r="L3" s="5"/>
      <c r="M3" s="5"/>
      <c r="N3" s="92" t="s">
        <v>2438</v>
      </c>
      <c r="O3" s="93"/>
      <c r="P3" s="93"/>
      <c r="Q3" s="94"/>
      <c r="R3" s="43"/>
      <c r="S3" s="42"/>
      <c r="T3" s="42"/>
      <c r="Y3" s="34"/>
      <c r="Z3" s="34"/>
      <c r="AA3" s="34"/>
      <c r="AB3" s="34"/>
      <c r="AC3" s="34"/>
    </row>
    <row r="4" spans="2:36" ht="24" customHeight="1" thickBot="1" x14ac:dyDescent="0.4">
      <c r="D4" s="3" t="s">
        <v>2519</v>
      </c>
      <c r="I4" s="5"/>
      <c r="K4" s="9"/>
      <c r="L4" s="9"/>
      <c r="M4" s="5"/>
      <c r="N4" s="95"/>
      <c r="O4" s="96"/>
      <c r="P4" s="96"/>
      <c r="Q4" s="97"/>
      <c r="R4" s="44"/>
      <c r="S4" s="42"/>
      <c r="T4" s="42"/>
    </row>
    <row r="5" spans="2:36" ht="13.15" customHeight="1" x14ac:dyDescent="0.25">
      <c r="E5" s="21"/>
      <c r="F5" s="9"/>
      <c r="G5" s="9"/>
      <c r="H5" s="46"/>
      <c r="I5" s="2"/>
      <c r="J5" s="2"/>
      <c r="K5" s="2"/>
      <c r="L5" s="2"/>
      <c r="M5" s="2"/>
      <c r="N5" s="9"/>
      <c r="O5" s="9"/>
      <c r="P5" s="9"/>
      <c r="Q5" s="2"/>
      <c r="R5" s="2"/>
      <c r="S5" s="2"/>
      <c r="T5" s="2"/>
      <c r="U5" s="2"/>
      <c r="V5" s="2"/>
      <c r="W5" s="2"/>
      <c r="X5" s="2"/>
      <c r="Y5" s="2"/>
      <c r="Z5" s="2"/>
      <c r="AA5" s="2"/>
      <c r="AB5" s="2"/>
      <c r="AC5" s="2"/>
      <c r="AD5" s="2"/>
      <c r="AE5" s="2"/>
      <c r="AF5" s="2"/>
    </row>
    <row r="6" spans="2:36" x14ac:dyDescent="0.25">
      <c r="F6" s="9"/>
      <c r="G6" s="9" t="s">
        <v>2</v>
      </c>
      <c r="H6" s="47">
        <v>0.57021063265999961</v>
      </c>
      <c r="I6" s="48">
        <v>16879843391</v>
      </c>
      <c r="J6" s="48">
        <v>-526551253</v>
      </c>
      <c r="K6" s="48">
        <v>0</v>
      </c>
      <c r="L6" s="48">
        <v>0</v>
      </c>
      <c r="M6" s="48">
        <v>0</v>
      </c>
      <c r="N6" s="48">
        <v>1052777623</v>
      </c>
      <c r="O6" s="48">
        <v>-1782421113</v>
      </c>
      <c r="P6" s="48">
        <v>-1722302152</v>
      </c>
      <c r="Q6" s="48">
        <v>-45930208</v>
      </c>
      <c r="R6" s="48">
        <v>358388071</v>
      </c>
      <c r="S6" s="48">
        <v>14213804359</v>
      </c>
      <c r="T6" s="48">
        <v>2780776834</v>
      </c>
      <c r="U6" s="48">
        <v>1757657291</v>
      </c>
      <c r="V6" s="48">
        <v>5857709</v>
      </c>
      <c r="W6" s="48">
        <v>1002922494</v>
      </c>
      <c r="X6" s="48">
        <v>5547214328</v>
      </c>
      <c r="Y6" s="48">
        <v>8465132249</v>
      </c>
      <c r="Z6" s="48">
        <v>5837988553</v>
      </c>
      <c r="AA6" s="48">
        <v>93274753</v>
      </c>
      <c r="AB6" s="48">
        <v>1022063513</v>
      </c>
      <c r="AC6" s="48">
        <v>15418459068</v>
      </c>
      <c r="AD6" s="48">
        <v>1052777623</v>
      </c>
      <c r="AE6" s="48">
        <v>-2695067167</v>
      </c>
      <c r="AF6" s="48">
        <v>-1642289544</v>
      </c>
      <c r="AG6" s="48">
        <v>16692624587</v>
      </c>
      <c r="AH6" s="48">
        <v>12171082121</v>
      </c>
      <c r="AI6" s="48">
        <v>11752818679</v>
      </c>
      <c r="AJ6" s="48">
        <v>17338530109</v>
      </c>
    </row>
    <row r="7" spans="2:36" x14ac:dyDescent="0.25">
      <c r="E7" s="21"/>
      <c r="F7" s="9"/>
      <c r="G7" s="9" t="s">
        <v>3</v>
      </c>
      <c r="H7" s="47">
        <v>0.42978936734000034</v>
      </c>
      <c r="I7" s="49">
        <v>13471688861</v>
      </c>
      <c r="J7" s="49">
        <v>-396838097</v>
      </c>
      <c r="K7" s="49">
        <v>-43541</v>
      </c>
      <c r="L7" s="49">
        <v>0</v>
      </c>
      <c r="M7" s="49">
        <v>0</v>
      </c>
      <c r="N7" s="49">
        <v>674176996</v>
      </c>
      <c r="O7" s="49">
        <v>-1343478378</v>
      </c>
      <c r="P7" s="49">
        <v>-1298164401</v>
      </c>
      <c r="Q7" s="49">
        <v>-34619319</v>
      </c>
      <c r="R7" s="49">
        <v>-359238993</v>
      </c>
      <c r="S7" s="49">
        <v>10713483128</v>
      </c>
      <c r="T7" s="49">
        <v>2095976938</v>
      </c>
      <c r="U7" s="49">
        <v>1324812904</v>
      </c>
      <c r="V7" s="49">
        <v>4415155</v>
      </c>
      <c r="W7" s="49">
        <v>2601835125</v>
      </c>
      <c r="X7" s="49">
        <v>6027040122</v>
      </c>
      <c r="Y7" s="49">
        <v>6380491043</v>
      </c>
      <c r="Z7" s="49">
        <v>4400313250</v>
      </c>
      <c r="AA7" s="49">
        <v>70304707</v>
      </c>
      <c r="AB7" s="49">
        <v>2585872830</v>
      </c>
      <c r="AC7" s="49">
        <v>13436981830</v>
      </c>
      <c r="AD7" s="49">
        <v>674176996</v>
      </c>
      <c r="AE7" s="49">
        <v>-1687862966</v>
      </c>
      <c r="AF7" s="49">
        <v>-1013685970</v>
      </c>
      <c r="AG7" s="49">
        <v>12581863865</v>
      </c>
      <c r="AH7" s="49">
        <v>9173805976</v>
      </c>
      <c r="AI7" s="49">
        <v>8858544958</v>
      </c>
      <c r="AJ7" s="49">
        <v>13068707316</v>
      </c>
    </row>
    <row r="8" spans="2:36" ht="15.75" thickBot="1" x14ac:dyDescent="0.3">
      <c r="F8" s="50"/>
      <c r="G8" s="50" t="s">
        <v>4</v>
      </c>
      <c r="H8" s="51">
        <v>1</v>
      </c>
      <c r="I8" s="52">
        <v>30351532252</v>
      </c>
      <c r="J8" s="52">
        <v>-923389350</v>
      </c>
      <c r="K8" s="52">
        <v>-43541</v>
      </c>
      <c r="L8" s="52">
        <v>0</v>
      </c>
      <c r="M8" s="52">
        <v>0</v>
      </c>
      <c r="N8" s="52">
        <v>1726954619</v>
      </c>
      <c r="O8" s="52">
        <v>-3125899491</v>
      </c>
      <c r="P8" s="52">
        <v>-3020466553</v>
      </c>
      <c r="Q8" s="52">
        <v>-80549527</v>
      </c>
      <c r="R8" s="52">
        <v>-850922</v>
      </c>
      <c r="S8" s="52">
        <v>24927287487</v>
      </c>
      <c r="T8" s="52">
        <v>4876753772</v>
      </c>
      <c r="U8" s="52">
        <v>3082470195</v>
      </c>
      <c r="V8" s="52">
        <v>10272864</v>
      </c>
      <c r="W8" s="52">
        <v>3604757619</v>
      </c>
      <c r="X8" s="52">
        <v>11574254450</v>
      </c>
      <c r="Y8" s="52">
        <v>14845623292</v>
      </c>
      <c r="Z8" s="52">
        <v>10238301803</v>
      </c>
      <c r="AA8" s="52">
        <v>163579460</v>
      </c>
      <c r="AB8" s="52">
        <v>3607936343</v>
      </c>
      <c r="AC8" s="52">
        <v>28855440898</v>
      </c>
      <c r="AD8" s="52">
        <v>1726954619</v>
      </c>
      <c r="AE8" s="52">
        <v>-4382930133</v>
      </c>
      <c r="AF8" s="52">
        <v>-2655975514</v>
      </c>
      <c r="AG8" s="52">
        <v>29274488452</v>
      </c>
      <c r="AH8" s="52">
        <v>21344888097</v>
      </c>
      <c r="AI8" s="52">
        <v>20611363637</v>
      </c>
      <c r="AJ8" s="52">
        <v>30407237425</v>
      </c>
    </row>
    <row r="9" spans="2:36" ht="13.15" customHeight="1" x14ac:dyDescent="0.25">
      <c r="F9" s="9"/>
      <c r="G9" s="9"/>
      <c r="H9" s="53"/>
      <c r="I9" s="48"/>
      <c r="J9" s="48"/>
      <c r="K9" s="48"/>
      <c r="L9" s="48"/>
      <c r="M9" s="48"/>
      <c r="N9" s="48"/>
      <c r="O9" s="48"/>
      <c r="P9" s="48"/>
      <c r="Q9" s="48"/>
      <c r="R9" s="48"/>
      <c r="S9" s="48"/>
      <c r="W9" s="34"/>
    </row>
    <row r="10" spans="2:36" ht="13.15" customHeight="1" x14ac:dyDescent="0.25">
      <c r="F10" s="9"/>
      <c r="G10" s="9"/>
      <c r="H10" s="53"/>
      <c r="I10" s="22"/>
      <c r="J10" s="22"/>
      <c r="K10" s="22"/>
      <c r="L10" s="22"/>
      <c r="M10" s="22"/>
      <c r="N10" s="22"/>
      <c r="O10" s="22"/>
      <c r="P10" s="22"/>
      <c r="Q10" s="22"/>
      <c r="R10" s="22"/>
      <c r="S10" s="22"/>
      <c r="AF10" s="54"/>
    </row>
    <row r="11" spans="2:36" ht="12" customHeight="1" thickBot="1" x14ac:dyDescent="0.3">
      <c r="D11" s="20"/>
      <c r="E11" s="55"/>
      <c r="F11" s="1"/>
      <c r="G11" s="1"/>
      <c r="H11" s="1"/>
      <c r="I11" s="1"/>
      <c r="J11" s="1"/>
      <c r="K11" s="1"/>
      <c r="L11" s="1"/>
      <c r="M11" s="1"/>
      <c r="N11" s="1"/>
      <c r="O11" s="1"/>
      <c r="P11" s="1"/>
      <c r="Q11" s="1"/>
      <c r="R11" s="1"/>
      <c r="S11" s="1"/>
      <c r="T11" s="1"/>
      <c r="U11" s="1"/>
      <c r="V11" s="1"/>
      <c r="W11" s="1"/>
      <c r="X11" s="1"/>
      <c r="Y11" s="1"/>
      <c r="Z11" s="1"/>
      <c r="AA11" s="1"/>
      <c r="AB11" s="1"/>
      <c r="AC11" s="1"/>
      <c r="AD11" s="1"/>
      <c r="AE11" s="1"/>
      <c r="AF11" s="1"/>
    </row>
    <row r="12" spans="2:36" s="60" customFormat="1" ht="15" customHeight="1" thickBot="1" x14ac:dyDescent="0.3">
      <c r="B12" s="56"/>
      <c r="C12" s="57"/>
      <c r="D12" s="58"/>
      <c r="E12" s="59"/>
      <c r="F12" s="56"/>
      <c r="O12" s="98" t="s">
        <v>2439</v>
      </c>
      <c r="P12" s="99"/>
      <c r="Q12" s="99"/>
      <c r="R12" s="100"/>
      <c r="T12" s="101" t="s">
        <v>2616</v>
      </c>
      <c r="U12" s="102"/>
      <c r="V12" s="102"/>
      <c r="W12" s="102"/>
      <c r="X12" s="103"/>
      <c r="Y12" s="104" t="s">
        <v>2617</v>
      </c>
      <c r="Z12" s="105"/>
      <c r="AA12" s="105"/>
      <c r="AB12" s="105"/>
      <c r="AC12" s="106"/>
      <c r="AD12" s="107" t="s">
        <v>2440</v>
      </c>
      <c r="AE12" s="108"/>
      <c r="AF12" s="109"/>
      <c r="AG12" s="86" t="s">
        <v>2441</v>
      </c>
      <c r="AH12" s="87"/>
      <c r="AI12" s="87"/>
      <c r="AJ12" s="88"/>
    </row>
    <row r="13" spans="2:36" s="60" customFormat="1" ht="111" thickBot="1" x14ac:dyDescent="0.3">
      <c r="B13" s="61" t="s">
        <v>5</v>
      </c>
      <c r="C13" s="62" t="s">
        <v>6</v>
      </c>
      <c r="D13" s="71" t="s">
        <v>7</v>
      </c>
      <c r="E13" s="72" t="s">
        <v>8</v>
      </c>
      <c r="F13" s="73" t="s">
        <v>2442</v>
      </c>
      <c r="G13" s="74" t="s">
        <v>10</v>
      </c>
      <c r="H13" s="74" t="s">
        <v>2443</v>
      </c>
      <c r="I13" s="70" t="s">
        <v>2444</v>
      </c>
      <c r="J13" s="75" t="s">
        <v>2618</v>
      </c>
      <c r="K13" s="76" t="s">
        <v>2445</v>
      </c>
      <c r="L13" s="76" t="s">
        <v>2446</v>
      </c>
      <c r="M13" s="75" t="s">
        <v>2447</v>
      </c>
      <c r="N13" s="77" t="s">
        <v>2448</v>
      </c>
      <c r="O13" s="78" t="s">
        <v>2449</v>
      </c>
      <c r="P13" s="79" t="s">
        <v>2450</v>
      </c>
      <c r="Q13" s="79" t="s">
        <v>2451</v>
      </c>
      <c r="R13" s="80" t="s">
        <v>2452</v>
      </c>
      <c r="S13" s="70" t="s">
        <v>2453</v>
      </c>
      <c r="T13" s="63" t="s">
        <v>2454</v>
      </c>
      <c r="U13" s="81" t="s">
        <v>2455</v>
      </c>
      <c r="V13" s="81" t="s">
        <v>2456</v>
      </c>
      <c r="W13" s="81" t="s">
        <v>2457</v>
      </c>
      <c r="X13" s="82" t="s">
        <v>2458</v>
      </c>
      <c r="Y13" s="83" t="s">
        <v>2459</v>
      </c>
      <c r="Z13" s="83" t="s">
        <v>2460</v>
      </c>
      <c r="AA13" s="83" t="s">
        <v>2461</v>
      </c>
      <c r="AB13" s="83" t="s">
        <v>2462</v>
      </c>
      <c r="AC13" s="83" t="s">
        <v>2463</v>
      </c>
      <c r="AD13" s="84" t="s">
        <v>2464</v>
      </c>
      <c r="AE13" s="77" t="s">
        <v>2465</v>
      </c>
      <c r="AF13" s="85" t="s">
        <v>2466</v>
      </c>
      <c r="AG13" s="70" t="s">
        <v>2619</v>
      </c>
      <c r="AH13" s="70" t="s">
        <v>2620</v>
      </c>
      <c r="AI13" s="70" t="s">
        <v>2467</v>
      </c>
      <c r="AJ13" s="70" t="s">
        <v>2468</v>
      </c>
    </row>
    <row r="14" spans="2:36" x14ac:dyDescent="0.25">
      <c r="B14" s="1">
        <v>1</v>
      </c>
      <c r="C14" t="s">
        <v>12</v>
      </c>
      <c r="D14" s="20"/>
      <c r="F14" s="1" t="s">
        <v>2469</v>
      </c>
      <c r="G14" s="64" t="s">
        <v>13</v>
      </c>
      <c r="H14" s="65">
        <v>0.57021063265999961</v>
      </c>
      <c r="I14" s="31">
        <v>16879843391</v>
      </c>
      <c r="J14" s="31">
        <v>-526551253</v>
      </c>
      <c r="K14" s="31">
        <v>0</v>
      </c>
      <c r="L14" s="31">
        <v>0</v>
      </c>
      <c r="M14" s="31">
        <v>0</v>
      </c>
      <c r="N14" s="31">
        <v>1052777623</v>
      </c>
      <c r="O14" s="31">
        <v>-1782421113</v>
      </c>
      <c r="P14" s="31">
        <v>-1722302152</v>
      </c>
      <c r="Q14" s="31">
        <v>-45930208</v>
      </c>
      <c r="R14" s="31">
        <v>358388071</v>
      </c>
      <c r="S14" s="31">
        <v>14213804359</v>
      </c>
      <c r="T14" s="31">
        <v>2780776834</v>
      </c>
      <c r="U14" s="31">
        <v>1757657291</v>
      </c>
      <c r="V14" s="31">
        <v>5857709</v>
      </c>
      <c r="W14" s="31">
        <v>1002922494</v>
      </c>
      <c r="X14" s="31">
        <v>5547214328</v>
      </c>
      <c r="Y14" s="31">
        <v>8465132249</v>
      </c>
      <c r="Z14" s="31">
        <v>5837988553</v>
      </c>
      <c r="AA14" s="31">
        <v>93274753</v>
      </c>
      <c r="AB14" s="31">
        <v>1022063513</v>
      </c>
      <c r="AC14" s="31">
        <v>15418459068</v>
      </c>
      <c r="AD14" s="31">
        <v>1052777623</v>
      </c>
      <c r="AE14" s="31">
        <v>-2695067167</v>
      </c>
      <c r="AF14" s="31">
        <v>-1642289544</v>
      </c>
      <c r="AG14" s="31">
        <v>16692624587</v>
      </c>
      <c r="AH14" s="31">
        <v>12171082121</v>
      </c>
      <c r="AI14" s="31">
        <v>11752818679</v>
      </c>
      <c r="AJ14" s="31">
        <v>17338530109</v>
      </c>
    </row>
    <row r="15" spans="2:36" x14ac:dyDescent="0.25">
      <c r="B15" s="1">
        <v>5</v>
      </c>
      <c r="C15" t="s">
        <v>14</v>
      </c>
      <c r="D15" s="20" t="s">
        <v>15</v>
      </c>
      <c r="E15" s="30">
        <v>57829</v>
      </c>
      <c r="F15" s="1" t="s">
        <v>2469</v>
      </c>
      <c r="G15" s="64" t="s">
        <v>16</v>
      </c>
      <c r="H15" s="65">
        <v>1.16563966E-4</v>
      </c>
      <c r="I15" s="66">
        <v>4150620</v>
      </c>
      <c r="J15" s="66">
        <v>-107639</v>
      </c>
      <c r="K15" s="66">
        <v>0</v>
      </c>
      <c r="L15" s="66"/>
      <c r="M15" s="66">
        <v>0</v>
      </c>
      <c r="N15" s="66">
        <v>103635</v>
      </c>
      <c r="O15" s="66">
        <v>-364367</v>
      </c>
      <c r="P15" s="66">
        <v>-352078</v>
      </c>
      <c r="Q15" s="66">
        <v>-9389</v>
      </c>
      <c r="R15" s="66">
        <v>-515159</v>
      </c>
      <c r="S15" s="54">
        <v>2905623</v>
      </c>
      <c r="T15" s="54">
        <v>568454</v>
      </c>
      <c r="U15" s="54">
        <v>359305</v>
      </c>
      <c r="V15" s="54">
        <v>1197</v>
      </c>
      <c r="W15" s="54">
        <v>1228636</v>
      </c>
      <c r="X15" s="67">
        <v>2157592</v>
      </c>
      <c r="Y15" s="54">
        <v>1730465</v>
      </c>
      <c r="Z15" s="54">
        <v>1193417</v>
      </c>
      <c r="AA15" s="54">
        <v>19067</v>
      </c>
      <c r="AB15" s="54">
        <v>1330977</v>
      </c>
      <c r="AC15" s="67">
        <v>4273926</v>
      </c>
      <c r="AD15" s="54">
        <v>103635</v>
      </c>
      <c r="AE15" s="54">
        <v>-192697</v>
      </c>
      <c r="AF15" s="54">
        <v>-89062</v>
      </c>
      <c r="AG15" s="66">
        <v>3412350</v>
      </c>
      <c r="AH15" s="66">
        <v>2488045</v>
      </c>
      <c r="AI15" s="66">
        <v>2402542</v>
      </c>
      <c r="AJ15" s="66">
        <v>3544388</v>
      </c>
    </row>
    <row r="16" spans="2:36" x14ac:dyDescent="0.25">
      <c r="B16" s="1">
        <v>5</v>
      </c>
      <c r="C16" t="s">
        <v>14</v>
      </c>
      <c r="D16" s="20" t="s">
        <v>17</v>
      </c>
      <c r="E16" s="30">
        <v>101871</v>
      </c>
      <c r="F16" s="1" t="s">
        <v>2469</v>
      </c>
      <c r="G16" s="64" t="s">
        <v>18</v>
      </c>
      <c r="H16" s="65">
        <v>1.0410069000000001E-5</v>
      </c>
      <c r="I16" s="66">
        <v>418644</v>
      </c>
      <c r="J16" s="66">
        <v>-9613</v>
      </c>
      <c r="K16" s="66">
        <v>0</v>
      </c>
      <c r="L16" s="66"/>
      <c r="M16" s="66">
        <v>0</v>
      </c>
      <c r="N16" s="66">
        <v>1610</v>
      </c>
      <c r="O16" s="66">
        <v>-32541</v>
      </c>
      <c r="P16" s="66">
        <v>-31443</v>
      </c>
      <c r="Q16" s="66">
        <v>-839</v>
      </c>
      <c r="R16" s="66">
        <v>-86323</v>
      </c>
      <c r="S16" s="54">
        <v>259495</v>
      </c>
      <c r="T16" s="54">
        <v>50767</v>
      </c>
      <c r="U16" s="54">
        <v>32089</v>
      </c>
      <c r="V16" s="54">
        <v>107</v>
      </c>
      <c r="W16" s="54">
        <v>409944</v>
      </c>
      <c r="X16" s="67">
        <v>492907</v>
      </c>
      <c r="Y16" s="54">
        <v>154544</v>
      </c>
      <c r="Z16" s="54">
        <v>106581</v>
      </c>
      <c r="AA16" s="54">
        <v>1703</v>
      </c>
      <c r="AB16" s="54">
        <v>425565</v>
      </c>
      <c r="AC16" s="67">
        <v>688393</v>
      </c>
      <c r="AD16" s="54">
        <v>1610</v>
      </c>
      <c r="AE16" s="54">
        <v>10763</v>
      </c>
      <c r="AF16" s="54">
        <v>12373</v>
      </c>
      <c r="AG16" s="66">
        <v>304749</v>
      </c>
      <c r="AH16" s="66">
        <v>222202</v>
      </c>
      <c r="AI16" s="66">
        <v>214566</v>
      </c>
      <c r="AJ16" s="66">
        <v>316541</v>
      </c>
    </row>
    <row r="17" spans="2:36" x14ac:dyDescent="0.25">
      <c r="B17" s="1">
        <v>5</v>
      </c>
      <c r="C17" t="s">
        <v>14</v>
      </c>
      <c r="D17" s="20" t="s">
        <v>19</v>
      </c>
      <c r="E17" s="30">
        <v>57816</v>
      </c>
      <c r="F17" s="1" t="s">
        <v>2469</v>
      </c>
      <c r="G17" s="64" t="s">
        <v>20</v>
      </c>
      <c r="H17" s="65">
        <v>0</v>
      </c>
      <c r="I17" s="66">
        <v>1605844</v>
      </c>
      <c r="J17" s="66">
        <v>0</v>
      </c>
      <c r="K17" s="66">
        <v>0</v>
      </c>
      <c r="L17" s="66"/>
      <c r="M17" s="66">
        <v>0</v>
      </c>
      <c r="N17" s="66">
        <v>-255965</v>
      </c>
      <c r="O17" s="66">
        <v>0</v>
      </c>
      <c r="P17" s="66">
        <v>0</v>
      </c>
      <c r="Q17" s="66">
        <v>0</v>
      </c>
      <c r="R17" s="66">
        <v>-1349879</v>
      </c>
      <c r="S17" s="54">
        <v>0</v>
      </c>
      <c r="T17" s="54">
        <v>0</v>
      </c>
      <c r="U17" s="54">
        <v>0</v>
      </c>
      <c r="V17" s="54">
        <v>0</v>
      </c>
      <c r="W17" s="54">
        <v>244888</v>
      </c>
      <c r="X17" s="67">
        <v>244888</v>
      </c>
      <c r="Y17" s="54">
        <v>0</v>
      </c>
      <c r="Z17" s="54">
        <v>0</v>
      </c>
      <c r="AA17" s="54">
        <v>0</v>
      </c>
      <c r="AB17" s="54">
        <v>5214722</v>
      </c>
      <c r="AC17" s="67">
        <v>5214722</v>
      </c>
      <c r="AD17" s="54">
        <v>-255965</v>
      </c>
      <c r="AE17" s="54">
        <v>-623366</v>
      </c>
      <c r="AF17" s="54">
        <v>-879331</v>
      </c>
      <c r="AG17" s="66">
        <v>0</v>
      </c>
      <c r="AH17" s="66">
        <v>0</v>
      </c>
      <c r="AI17" s="66">
        <v>0</v>
      </c>
      <c r="AJ17" s="66">
        <v>0</v>
      </c>
    </row>
    <row r="18" spans="2:36" x14ac:dyDescent="0.25">
      <c r="B18" s="1">
        <v>4</v>
      </c>
      <c r="C18" t="s">
        <v>21</v>
      </c>
      <c r="D18" s="20" t="s">
        <v>22</v>
      </c>
      <c r="E18" s="30">
        <v>109901</v>
      </c>
      <c r="F18" s="1" t="s">
        <v>2469</v>
      </c>
      <c r="G18" s="64" t="s">
        <v>23</v>
      </c>
      <c r="H18" s="65">
        <v>1.8740940000000002E-5</v>
      </c>
      <c r="I18" s="66">
        <v>566100</v>
      </c>
      <c r="J18" s="66">
        <v>-17306</v>
      </c>
      <c r="K18" s="66">
        <v>0</v>
      </c>
      <c r="L18" s="66"/>
      <c r="M18" s="66">
        <v>0</v>
      </c>
      <c r="N18" s="66">
        <v>32799</v>
      </c>
      <c r="O18" s="66">
        <v>-58582</v>
      </c>
      <c r="P18" s="66">
        <v>-56606</v>
      </c>
      <c r="Q18" s="66">
        <v>-1510</v>
      </c>
      <c r="R18" s="66">
        <v>2266</v>
      </c>
      <c r="S18" s="54">
        <v>467161</v>
      </c>
      <c r="T18" s="54">
        <v>91395</v>
      </c>
      <c r="U18" s="54">
        <v>57768</v>
      </c>
      <c r="V18" s="54">
        <v>193</v>
      </c>
      <c r="W18" s="54">
        <v>25906</v>
      </c>
      <c r="X18" s="67">
        <v>175262</v>
      </c>
      <c r="Y18" s="54">
        <v>278221</v>
      </c>
      <c r="Z18" s="54">
        <v>191875</v>
      </c>
      <c r="AA18" s="54">
        <v>3066</v>
      </c>
      <c r="AB18" s="54">
        <v>91415</v>
      </c>
      <c r="AC18" s="67">
        <v>564577</v>
      </c>
      <c r="AD18" s="54">
        <v>32799</v>
      </c>
      <c r="AE18" s="54">
        <v>-133217</v>
      </c>
      <c r="AF18" s="54">
        <v>-100418</v>
      </c>
      <c r="AG18" s="66">
        <v>548631</v>
      </c>
      <c r="AH18" s="66">
        <v>400023</v>
      </c>
      <c r="AI18" s="66">
        <v>386276</v>
      </c>
      <c r="AJ18" s="66">
        <v>569860</v>
      </c>
    </row>
    <row r="19" spans="2:36" x14ac:dyDescent="0.25">
      <c r="B19" s="1">
        <v>4</v>
      </c>
      <c r="C19" t="s">
        <v>21</v>
      </c>
      <c r="D19" s="20" t="s">
        <v>24</v>
      </c>
      <c r="E19" s="30">
        <v>95901</v>
      </c>
      <c r="F19" s="1" t="s">
        <v>2469</v>
      </c>
      <c r="G19" s="64" t="s">
        <v>25</v>
      </c>
      <c r="H19" s="65">
        <v>6.7380099000000006E-5</v>
      </c>
      <c r="I19" s="66">
        <v>2047142</v>
      </c>
      <c r="J19" s="66">
        <v>-62221</v>
      </c>
      <c r="K19" s="66">
        <v>0</v>
      </c>
      <c r="L19" s="66"/>
      <c r="M19" s="66">
        <v>0</v>
      </c>
      <c r="N19" s="66">
        <v>116033</v>
      </c>
      <c r="O19" s="66">
        <v>-210623</v>
      </c>
      <c r="P19" s="66">
        <v>-203519</v>
      </c>
      <c r="Q19" s="66">
        <v>-5427</v>
      </c>
      <c r="R19" s="66">
        <v>-1782</v>
      </c>
      <c r="S19" s="54">
        <v>1679603</v>
      </c>
      <c r="T19" s="54">
        <v>328596</v>
      </c>
      <c r="U19" s="54">
        <v>207697</v>
      </c>
      <c r="V19" s="54">
        <v>692</v>
      </c>
      <c r="W19" s="54">
        <v>340643</v>
      </c>
      <c r="X19" s="67">
        <v>877628</v>
      </c>
      <c r="Y19" s="54">
        <v>1000300</v>
      </c>
      <c r="Z19" s="54">
        <v>689858</v>
      </c>
      <c r="AA19" s="54">
        <v>11022</v>
      </c>
      <c r="AB19" s="54">
        <v>341406</v>
      </c>
      <c r="AC19" s="67">
        <v>2042586</v>
      </c>
      <c r="AD19" s="54">
        <v>116033</v>
      </c>
      <c r="AE19" s="54">
        <v>-245397</v>
      </c>
      <c r="AF19" s="54">
        <v>-129364</v>
      </c>
      <c r="AG19" s="66">
        <v>1972518</v>
      </c>
      <c r="AH19" s="66">
        <v>1438221</v>
      </c>
      <c r="AI19" s="66">
        <v>1388796</v>
      </c>
      <c r="AJ19" s="66">
        <v>2048843</v>
      </c>
    </row>
    <row r="20" spans="2:36" x14ac:dyDescent="0.25">
      <c r="B20" s="1">
        <v>4</v>
      </c>
      <c r="C20" t="s">
        <v>21</v>
      </c>
      <c r="D20" s="20" t="s">
        <v>26</v>
      </c>
      <c r="E20" s="30">
        <v>221901</v>
      </c>
      <c r="F20" s="1" t="s">
        <v>2469</v>
      </c>
      <c r="G20" s="64" t="s">
        <v>27</v>
      </c>
      <c r="H20" s="65">
        <v>1.1457562430000001E-3</v>
      </c>
      <c r="I20" s="66">
        <v>37673986</v>
      </c>
      <c r="J20" s="66">
        <v>-1058029</v>
      </c>
      <c r="K20" s="66">
        <v>0</v>
      </c>
      <c r="L20" s="66"/>
      <c r="M20" s="66">
        <v>0</v>
      </c>
      <c r="N20" s="66">
        <v>1516655</v>
      </c>
      <c r="O20" s="66">
        <v>-3581519</v>
      </c>
      <c r="P20" s="66">
        <v>-3460718</v>
      </c>
      <c r="Q20" s="66">
        <v>-92290</v>
      </c>
      <c r="R20" s="66">
        <v>-2437490</v>
      </c>
      <c r="S20" s="54">
        <v>28560595</v>
      </c>
      <c r="T20" s="54">
        <v>5587571</v>
      </c>
      <c r="U20" s="54">
        <v>3531759</v>
      </c>
      <c r="V20" s="54">
        <v>11770</v>
      </c>
      <c r="W20" s="54">
        <v>4675889</v>
      </c>
      <c r="X20" s="67">
        <v>13806989</v>
      </c>
      <c r="Y20" s="54">
        <v>17009466</v>
      </c>
      <c r="Z20" s="54">
        <v>11730598</v>
      </c>
      <c r="AA20" s="54">
        <v>187422</v>
      </c>
      <c r="AB20" s="54">
        <v>12042741</v>
      </c>
      <c r="AC20" s="67">
        <v>40970227</v>
      </c>
      <c r="AD20" s="54">
        <v>1516655</v>
      </c>
      <c r="AE20" s="54">
        <v>-5208806</v>
      </c>
      <c r="AF20" s="54">
        <v>-3692151</v>
      </c>
      <c r="AG20" s="66">
        <v>33541428</v>
      </c>
      <c r="AH20" s="66">
        <v>24456039</v>
      </c>
      <c r="AI20" s="66">
        <v>23615599</v>
      </c>
      <c r="AJ20" s="66">
        <v>34839282</v>
      </c>
    </row>
    <row r="21" spans="2:36" x14ac:dyDescent="0.25">
      <c r="B21" s="1">
        <v>4</v>
      </c>
      <c r="C21" t="s">
        <v>21</v>
      </c>
      <c r="D21" s="20" t="s">
        <v>28</v>
      </c>
      <c r="E21" s="30">
        <v>14901</v>
      </c>
      <c r="F21" s="1" t="s">
        <v>2469</v>
      </c>
      <c r="G21" s="64" t="s">
        <v>29</v>
      </c>
      <c r="H21" s="65">
        <v>1.29028326E-4</v>
      </c>
      <c r="I21" s="66">
        <v>3896106</v>
      </c>
      <c r="J21" s="66">
        <v>-119149</v>
      </c>
      <c r="K21" s="66">
        <v>0</v>
      </c>
      <c r="L21" s="66"/>
      <c r="M21" s="66">
        <v>0</v>
      </c>
      <c r="N21" s="66">
        <v>226032</v>
      </c>
      <c r="O21" s="66">
        <v>-403330</v>
      </c>
      <c r="P21" s="66">
        <v>-389726</v>
      </c>
      <c r="Q21" s="66">
        <v>-10393</v>
      </c>
      <c r="R21" s="66">
        <v>16786</v>
      </c>
      <c r="S21" s="54">
        <v>3216326</v>
      </c>
      <c r="T21" s="54">
        <v>629239</v>
      </c>
      <c r="U21" s="54">
        <v>397726</v>
      </c>
      <c r="V21" s="54">
        <v>1325</v>
      </c>
      <c r="W21" s="54">
        <v>1328437</v>
      </c>
      <c r="X21" s="67">
        <v>2356727</v>
      </c>
      <c r="Y21" s="54">
        <v>1915506</v>
      </c>
      <c r="Z21" s="54">
        <v>1321031</v>
      </c>
      <c r="AA21" s="54">
        <v>21106</v>
      </c>
      <c r="AB21" s="54">
        <v>408684</v>
      </c>
      <c r="AC21" s="67">
        <v>3666327</v>
      </c>
      <c r="AD21" s="54">
        <v>226032</v>
      </c>
      <c r="AE21" s="54">
        <v>-334966</v>
      </c>
      <c r="AF21" s="54">
        <v>-108934</v>
      </c>
      <c r="AG21" s="66">
        <v>3777238</v>
      </c>
      <c r="AH21" s="66">
        <v>2754095</v>
      </c>
      <c r="AI21" s="66">
        <v>2659450</v>
      </c>
      <c r="AJ21" s="66">
        <v>3923395</v>
      </c>
    </row>
    <row r="22" spans="2:36" x14ac:dyDescent="0.25">
      <c r="B22" s="1">
        <v>5</v>
      </c>
      <c r="C22" t="s">
        <v>14</v>
      </c>
      <c r="D22" s="20" t="s">
        <v>30</v>
      </c>
      <c r="E22" s="30">
        <v>101810</v>
      </c>
      <c r="F22" s="1" t="s">
        <v>2469</v>
      </c>
      <c r="G22" s="64" t="s">
        <v>2521</v>
      </c>
      <c r="H22" s="65">
        <v>5.9682733999999997E-5</v>
      </c>
      <c r="I22" s="66">
        <v>1691985</v>
      </c>
      <c r="J22" s="66">
        <v>-55113</v>
      </c>
      <c r="K22" s="66">
        <v>0</v>
      </c>
      <c r="L22" s="66"/>
      <c r="M22" s="66">
        <v>0</v>
      </c>
      <c r="N22" s="66">
        <v>122114</v>
      </c>
      <c r="O22" s="66">
        <v>-186562</v>
      </c>
      <c r="P22" s="66">
        <v>-180270</v>
      </c>
      <c r="Q22" s="66">
        <v>-4807</v>
      </c>
      <c r="R22" s="66">
        <v>100382</v>
      </c>
      <c r="S22" s="54">
        <v>1487729</v>
      </c>
      <c r="T22" s="54">
        <v>291058</v>
      </c>
      <c r="U22" s="54">
        <v>183970</v>
      </c>
      <c r="V22" s="54">
        <v>613</v>
      </c>
      <c r="W22" s="54">
        <v>853957</v>
      </c>
      <c r="X22" s="67">
        <v>1329598</v>
      </c>
      <c r="Y22" s="54">
        <v>886027</v>
      </c>
      <c r="Z22" s="54">
        <v>611050</v>
      </c>
      <c r="AA22" s="54">
        <v>9763</v>
      </c>
      <c r="AB22" s="54">
        <v>101400</v>
      </c>
      <c r="AC22" s="67">
        <v>1608240</v>
      </c>
      <c r="AD22" s="54">
        <v>122114</v>
      </c>
      <c r="AE22" s="54">
        <v>-168158</v>
      </c>
      <c r="AF22" s="54">
        <v>-46044</v>
      </c>
      <c r="AG22" s="66">
        <v>1747182</v>
      </c>
      <c r="AH22" s="66">
        <v>1273921</v>
      </c>
      <c r="AI22" s="66">
        <v>1230143</v>
      </c>
      <c r="AJ22" s="66">
        <v>1814787</v>
      </c>
    </row>
    <row r="23" spans="2:36" x14ac:dyDescent="0.25">
      <c r="B23" s="1">
        <v>5</v>
      </c>
      <c r="C23" t="s">
        <v>14</v>
      </c>
      <c r="D23" s="20" t="s">
        <v>31</v>
      </c>
      <c r="E23" s="30">
        <v>57810</v>
      </c>
      <c r="F23" s="1" t="s">
        <v>2469</v>
      </c>
      <c r="G23" s="64" t="s">
        <v>32</v>
      </c>
      <c r="H23" s="65">
        <v>7.0963470000000004E-6</v>
      </c>
      <c r="I23" s="66">
        <v>407417</v>
      </c>
      <c r="J23" s="66">
        <v>-6553</v>
      </c>
      <c r="K23" s="66">
        <v>0</v>
      </c>
      <c r="L23" s="66"/>
      <c r="M23" s="66">
        <v>0</v>
      </c>
      <c r="N23" s="66">
        <v>-18354</v>
      </c>
      <c r="O23" s="66">
        <v>-22182</v>
      </c>
      <c r="P23" s="66">
        <v>-21434</v>
      </c>
      <c r="Q23" s="66">
        <v>-572</v>
      </c>
      <c r="R23" s="66">
        <v>-161429</v>
      </c>
      <c r="S23" s="54">
        <v>176893</v>
      </c>
      <c r="T23" s="54">
        <v>34607</v>
      </c>
      <c r="U23" s="54">
        <v>21874</v>
      </c>
      <c r="V23" s="54">
        <v>73</v>
      </c>
      <c r="W23" s="54">
        <v>168960</v>
      </c>
      <c r="X23" s="67">
        <v>225514</v>
      </c>
      <c r="Y23" s="54">
        <v>105350</v>
      </c>
      <c r="Z23" s="54">
        <v>72655</v>
      </c>
      <c r="AA23" s="54">
        <v>1161</v>
      </c>
      <c r="AB23" s="54">
        <v>628283</v>
      </c>
      <c r="AC23" s="67">
        <v>807449</v>
      </c>
      <c r="AD23" s="54">
        <v>-18354</v>
      </c>
      <c r="AE23" s="54">
        <v>-81559</v>
      </c>
      <c r="AF23" s="54">
        <v>-99913</v>
      </c>
      <c r="AG23" s="66">
        <v>207742</v>
      </c>
      <c r="AH23" s="66">
        <v>151471</v>
      </c>
      <c r="AI23" s="66">
        <v>146265</v>
      </c>
      <c r="AJ23" s="66">
        <v>215780</v>
      </c>
    </row>
    <row r="24" spans="2:36" x14ac:dyDescent="0.25">
      <c r="C24" s="2" t="s">
        <v>33</v>
      </c>
      <c r="D24" s="20" t="s">
        <v>34</v>
      </c>
      <c r="E24" s="30" t="s">
        <v>35</v>
      </c>
      <c r="G24" s="64" t="s">
        <v>36</v>
      </c>
      <c r="H24" s="65">
        <v>1.4518651E-5</v>
      </c>
      <c r="I24" s="66">
        <v>946251</v>
      </c>
      <c r="J24" s="66">
        <v>-12290</v>
      </c>
      <c r="K24" s="66">
        <v>-1117</v>
      </c>
      <c r="L24" s="66"/>
      <c r="M24" s="66">
        <v>0</v>
      </c>
      <c r="N24" s="66">
        <v>-55515</v>
      </c>
      <c r="O24" s="66">
        <v>-45384</v>
      </c>
      <c r="P24" s="66">
        <v>-43853</v>
      </c>
      <c r="Q24" s="66">
        <v>-1169</v>
      </c>
      <c r="R24" s="66">
        <v>-425012</v>
      </c>
      <c r="S24" s="54">
        <v>361911</v>
      </c>
      <c r="T24" s="54">
        <v>70804</v>
      </c>
      <c r="U24" s="54">
        <v>44753</v>
      </c>
      <c r="V24" s="54">
        <v>149</v>
      </c>
      <c r="W24" s="54">
        <v>1207076</v>
      </c>
      <c r="X24" s="67">
        <v>1322782</v>
      </c>
      <c r="Y24" s="54">
        <v>215538</v>
      </c>
      <c r="Z24" s="54">
        <v>148646</v>
      </c>
      <c r="AA24" s="54">
        <v>2375</v>
      </c>
      <c r="AB24" s="54">
        <v>682097</v>
      </c>
      <c r="AC24" s="67">
        <v>1048656</v>
      </c>
      <c r="AD24" s="54">
        <v>-55515</v>
      </c>
      <c r="AE24" s="54">
        <v>111428</v>
      </c>
      <c r="AF24" s="54">
        <v>55913</v>
      </c>
      <c r="AG24" s="66">
        <v>425026</v>
      </c>
      <c r="AH24" s="66">
        <v>309899</v>
      </c>
      <c r="AI24" s="66">
        <v>299249</v>
      </c>
      <c r="AJ24" s="66">
        <v>441472</v>
      </c>
    </row>
    <row r="25" spans="2:36" x14ac:dyDescent="0.25">
      <c r="B25" s="1">
        <v>5</v>
      </c>
      <c r="C25" t="s">
        <v>14</v>
      </c>
      <c r="D25" s="20" t="s">
        <v>37</v>
      </c>
      <c r="E25" s="30">
        <v>101849</v>
      </c>
      <c r="F25" s="1" t="s">
        <v>2469</v>
      </c>
      <c r="G25" s="64" t="s">
        <v>38</v>
      </c>
      <c r="H25" s="65">
        <v>9.6541940000000001E-6</v>
      </c>
      <c r="I25" s="66">
        <v>623906</v>
      </c>
      <c r="J25" s="66">
        <v>-8915</v>
      </c>
      <c r="K25" s="66">
        <v>0</v>
      </c>
      <c r="L25" s="66"/>
      <c r="M25" s="66">
        <v>0</v>
      </c>
      <c r="N25" s="66">
        <v>-36069</v>
      </c>
      <c r="O25" s="66">
        <v>-30178</v>
      </c>
      <c r="P25" s="66">
        <v>-29160</v>
      </c>
      <c r="Q25" s="66">
        <v>-778</v>
      </c>
      <c r="R25" s="66">
        <v>-278153</v>
      </c>
      <c r="S25" s="54">
        <v>240653</v>
      </c>
      <c r="T25" s="54">
        <v>47081</v>
      </c>
      <c r="U25" s="54">
        <v>29759</v>
      </c>
      <c r="V25" s="54">
        <v>99</v>
      </c>
      <c r="W25" s="54">
        <v>400485</v>
      </c>
      <c r="X25" s="67">
        <v>477424</v>
      </c>
      <c r="Y25" s="54">
        <v>143323</v>
      </c>
      <c r="Z25" s="54">
        <v>98843</v>
      </c>
      <c r="AA25" s="54">
        <v>1579</v>
      </c>
      <c r="AB25" s="54">
        <v>737929</v>
      </c>
      <c r="AC25" s="67">
        <v>981674</v>
      </c>
      <c r="AD25" s="54">
        <v>-36069</v>
      </c>
      <c r="AE25" s="54">
        <v>-39347</v>
      </c>
      <c r="AF25" s="54">
        <v>-75416</v>
      </c>
      <c r="AG25" s="66">
        <v>282622</v>
      </c>
      <c r="AH25" s="66">
        <v>206068</v>
      </c>
      <c r="AI25" s="66">
        <v>198986</v>
      </c>
      <c r="AJ25" s="66">
        <v>293557</v>
      </c>
    </row>
    <row r="26" spans="2:36" x14ac:dyDescent="0.25">
      <c r="B26" s="1">
        <v>4</v>
      </c>
      <c r="C26" t="s">
        <v>21</v>
      </c>
      <c r="D26" s="20" t="s">
        <v>39</v>
      </c>
      <c r="E26" s="30">
        <v>180903</v>
      </c>
      <c r="F26" s="1" t="s">
        <v>2469</v>
      </c>
      <c r="G26" s="64" t="s">
        <v>40</v>
      </c>
      <c r="H26" s="65">
        <v>1.1684661E-5</v>
      </c>
      <c r="I26" s="66">
        <v>344097</v>
      </c>
      <c r="J26" s="66">
        <v>-10790</v>
      </c>
      <c r="K26" s="66">
        <v>0</v>
      </c>
      <c r="L26" s="66"/>
      <c r="M26" s="66">
        <v>0</v>
      </c>
      <c r="N26" s="66">
        <v>21861</v>
      </c>
      <c r="O26" s="66">
        <v>-36525</v>
      </c>
      <c r="P26" s="66">
        <v>-35293</v>
      </c>
      <c r="Q26" s="66">
        <v>-941</v>
      </c>
      <c r="R26" s="66">
        <v>8858</v>
      </c>
      <c r="S26" s="54">
        <v>291267</v>
      </c>
      <c r="T26" s="54">
        <v>56983</v>
      </c>
      <c r="U26" s="54">
        <v>36018</v>
      </c>
      <c r="V26" s="54">
        <v>120</v>
      </c>
      <c r="W26" s="54">
        <v>92635</v>
      </c>
      <c r="X26" s="67">
        <v>185756</v>
      </c>
      <c r="Y26" s="54">
        <v>173466</v>
      </c>
      <c r="Z26" s="54">
        <v>119631</v>
      </c>
      <c r="AA26" s="54">
        <v>1911</v>
      </c>
      <c r="AB26" s="54">
        <v>292715</v>
      </c>
      <c r="AC26" s="67">
        <v>587723</v>
      </c>
      <c r="AD26" s="54">
        <v>21861</v>
      </c>
      <c r="AE26" s="54">
        <v>-36647</v>
      </c>
      <c r="AF26" s="54">
        <v>-14786</v>
      </c>
      <c r="AG26" s="66">
        <v>342062</v>
      </c>
      <c r="AH26" s="66">
        <v>249408</v>
      </c>
      <c r="AI26" s="66">
        <v>240837</v>
      </c>
      <c r="AJ26" s="66">
        <v>355298</v>
      </c>
    </row>
    <row r="27" spans="2:36" x14ac:dyDescent="0.25">
      <c r="B27" s="1">
        <v>5</v>
      </c>
      <c r="C27" t="s">
        <v>14</v>
      </c>
      <c r="D27" s="20" t="s">
        <v>648</v>
      </c>
      <c r="E27" s="30">
        <v>57806</v>
      </c>
      <c r="F27" s="1" t="s">
        <v>2469</v>
      </c>
      <c r="G27" s="64" t="s">
        <v>2522</v>
      </c>
      <c r="H27" s="65">
        <v>6.3694937E-5</v>
      </c>
      <c r="I27" s="66">
        <v>2246156</v>
      </c>
      <c r="J27" s="66">
        <v>-58818</v>
      </c>
      <c r="K27" s="66">
        <v>0</v>
      </c>
      <c r="L27" s="66"/>
      <c r="M27" s="66">
        <v>0</v>
      </c>
      <c r="N27" s="66">
        <v>60120</v>
      </c>
      <c r="O27" s="66">
        <v>-199104</v>
      </c>
      <c r="P27" s="66">
        <v>-192388</v>
      </c>
      <c r="Q27" s="66">
        <v>-5131</v>
      </c>
      <c r="R27" s="66">
        <v>-263093</v>
      </c>
      <c r="S27" s="54">
        <v>1587742</v>
      </c>
      <c r="T27" s="54">
        <v>310625</v>
      </c>
      <c r="U27" s="54">
        <v>196338</v>
      </c>
      <c r="V27" s="54">
        <v>654</v>
      </c>
      <c r="W27" s="54">
        <v>584507</v>
      </c>
      <c r="X27" s="67">
        <v>1092124</v>
      </c>
      <c r="Y27" s="54">
        <v>945591</v>
      </c>
      <c r="Z27" s="54">
        <v>652128</v>
      </c>
      <c r="AA27" s="54">
        <v>10419</v>
      </c>
      <c r="AB27" s="54">
        <v>1628211</v>
      </c>
      <c r="AC27" s="67">
        <v>3236349</v>
      </c>
      <c r="AD27" s="54">
        <v>60120</v>
      </c>
      <c r="AE27" s="54">
        <v>-475719</v>
      </c>
      <c r="AF27" s="54">
        <v>-415599</v>
      </c>
      <c r="AG27" s="66">
        <v>1864637</v>
      </c>
      <c r="AH27" s="66">
        <v>1359561</v>
      </c>
      <c r="AI27" s="66">
        <v>1312840</v>
      </c>
      <c r="AJ27" s="66">
        <v>1936787</v>
      </c>
    </row>
    <row r="28" spans="2:36" x14ac:dyDescent="0.25">
      <c r="B28" s="1">
        <v>4</v>
      </c>
      <c r="C28" t="s">
        <v>21</v>
      </c>
      <c r="D28" s="20" t="s">
        <v>41</v>
      </c>
      <c r="E28" s="30">
        <v>178901</v>
      </c>
      <c r="F28" s="1" t="s">
        <v>2469</v>
      </c>
      <c r="G28" s="64" t="s">
        <v>42</v>
      </c>
      <c r="H28" s="65">
        <v>3.4163825000000002E-5</v>
      </c>
      <c r="I28" s="66">
        <v>1051472</v>
      </c>
      <c r="J28" s="66">
        <v>-31548</v>
      </c>
      <c r="K28" s="66">
        <v>0</v>
      </c>
      <c r="L28" s="66"/>
      <c r="M28" s="66">
        <v>0</v>
      </c>
      <c r="N28" s="66">
        <v>56680</v>
      </c>
      <c r="O28" s="66">
        <v>-106793</v>
      </c>
      <c r="P28" s="66">
        <v>-103191</v>
      </c>
      <c r="Q28" s="66">
        <v>-2752</v>
      </c>
      <c r="R28" s="66">
        <v>-12257</v>
      </c>
      <c r="S28" s="54">
        <v>851611</v>
      </c>
      <c r="T28" s="54">
        <v>166609</v>
      </c>
      <c r="U28" s="54">
        <v>105309</v>
      </c>
      <c r="V28" s="54">
        <v>351</v>
      </c>
      <c r="W28" s="54">
        <v>348343</v>
      </c>
      <c r="X28" s="67">
        <v>620612</v>
      </c>
      <c r="Y28" s="54">
        <v>507183</v>
      </c>
      <c r="Z28" s="54">
        <v>349780</v>
      </c>
      <c r="AA28" s="54">
        <v>5589</v>
      </c>
      <c r="AB28" s="54">
        <v>333421</v>
      </c>
      <c r="AC28" s="67">
        <v>1195973</v>
      </c>
      <c r="AD28" s="54">
        <v>56680</v>
      </c>
      <c r="AE28" s="54">
        <v>-142840</v>
      </c>
      <c r="AF28" s="54">
        <v>-86160</v>
      </c>
      <c r="AG28" s="66">
        <v>1000129</v>
      </c>
      <c r="AH28" s="66">
        <v>729223</v>
      </c>
      <c r="AI28" s="66">
        <v>704163</v>
      </c>
      <c r="AJ28" s="66">
        <v>1038828</v>
      </c>
    </row>
    <row r="29" spans="2:36" x14ac:dyDescent="0.25">
      <c r="B29" s="1">
        <v>4</v>
      </c>
      <c r="C29" t="s">
        <v>21</v>
      </c>
      <c r="D29" s="20" t="s">
        <v>43</v>
      </c>
      <c r="E29" s="30">
        <v>15901</v>
      </c>
      <c r="F29" s="1" t="s">
        <v>2469</v>
      </c>
      <c r="G29" s="64" t="s">
        <v>44</v>
      </c>
      <c r="H29" s="65">
        <v>3.19476383E-4</v>
      </c>
      <c r="I29" s="66">
        <v>10296090</v>
      </c>
      <c r="J29" s="66">
        <v>-295015</v>
      </c>
      <c r="K29" s="66">
        <v>0</v>
      </c>
      <c r="L29" s="66"/>
      <c r="M29" s="66">
        <v>0</v>
      </c>
      <c r="N29" s="66">
        <v>456166</v>
      </c>
      <c r="O29" s="66">
        <v>-998651</v>
      </c>
      <c r="P29" s="66">
        <v>-964968</v>
      </c>
      <c r="Q29" s="66">
        <v>-25734</v>
      </c>
      <c r="R29" s="66">
        <v>-504208</v>
      </c>
      <c r="S29" s="54">
        <v>7963680</v>
      </c>
      <c r="T29" s="54">
        <v>1558008</v>
      </c>
      <c r="U29" s="54">
        <v>984776</v>
      </c>
      <c r="V29" s="54">
        <v>3282</v>
      </c>
      <c r="W29" s="54">
        <v>294680</v>
      </c>
      <c r="X29" s="67">
        <v>2840746</v>
      </c>
      <c r="Y29" s="54">
        <v>4742826</v>
      </c>
      <c r="Z29" s="54">
        <v>3270896</v>
      </c>
      <c r="AA29" s="54">
        <v>52260</v>
      </c>
      <c r="AB29" s="54">
        <v>1812894</v>
      </c>
      <c r="AC29" s="67">
        <v>9878876</v>
      </c>
      <c r="AD29" s="54">
        <v>456166</v>
      </c>
      <c r="AE29" s="54">
        <v>-1687241</v>
      </c>
      <c r="AF29" s="54">
        <v>-1231075</v>
      </c>
      <c r="AG29" s="66">
        <v>9352508</v>
      </c>
      <c r="AH29" s="66">
        <v>6819188</v>
      </c>
      <c r="AI29" s="66">
        <v>6584844</v>
      </c>
      <c r="AJ29" s="66">
        <v>9714394</v>
      </c>
    </row>
    <row r="30" spans="2:36" x14ac:dyDescent="0.25">
      <c r="B30" s="1">
        <v>4</v>
      </c>
      <c r="C30" t="s">
        <v>21</v>
      </c>
      <c r="D30" s="20" t="s">
        <v>45</v>
      </c>
      <c r="E30" s="30">
        <v>250906</v>
      </c>
      <c r="F30" s="1" t="s">
        <v>2469</v>
      </c>
      <c r="G30" s="64" t="s">
        <v>46</v>
      </c>
      <c r="H30" s="65">
        <v>6.2648841000000001E-5</v>
      </c>
      <c r="I30" s="66">
        <v>1776255</v>
      </c>
      <c r="J30" s="66">
        <v>-57852</v>
      </c>
      <c r="K30" s="66">
        <v>0</v>
      </c>
      <c r="L30" s="66"/>
      <c r="M30" s="66">
        <v>0</v>
      </c>
      <c r="N30" s="66">
        <v>128155</v>
      </c>
      <c r="O30" s="66">
        <v>-195834</v>
      </c>
      <c r="P30" s="66">
        <v>-189229</v>
      </c>
      <c r="Q30" s="66">
        <v>-5046</v>
      </c>
      <c r="R30" s="66">
        <v>105217</v>
      </c>
      <c r="S30" s="54">
        <v>1561666</v>
      </c>
      <c r="T30" s="54">
        <v>305523</v>
      </c>
      <c r="U30" s="54">
        <v>193113</v>
      </c>
      <c r="V30" s="54">
        <v>644</v>
      </c>
      <c r="W30" s="54">
        <v>810870</v>
      </c>
      <c r="X30" s="67">
        <v>1310150</v>
      </c>
      <c r="Y30" s="54">
        <v>930061</v>
      </c>
      <c r="Z30" s="54">
        <v>641418</v>
      </c>
      <c r="AA30" s="54">
        <v>10248</v>
      </c>
      <c r="AB30" s="54">
        <v>1417669</v>
      </c>
      <c r="AC30" s="67">
        <v>2999396</v>
      </c>
      <c r="AD30" s="54">
        <v>128155</v>
      </c>
      <c r="AE30" s="54">
        <v>-234451</v>
      </c>
      <c r="AF30" s="54">
        <v>-106296</v>
      </c>
      <c r="AG30" s="66">
        <v>1834013</v>
      </c>
      <c r="AH30" s="66">
        <v>1337233</v>
      </c>
      <c r="AI30" s="66">
        <v>1291278</v>
      </c>
      <c r="AJ30" s="66">
        <v>1904978</v>
      </c>
    </row>
    <row r="31" spans="2:36" x14ac:dyDescent="0.25">
      <c r="B31" s="1">
        <v>4</v>
      </c>
      <c r="C31" t="s">
        <v>21</v>
      </c>
      <c r="D31" s="20" t="s">
        <v>47</v>
      </c>
      <c r="E31" s="30">
        <v>209901</v>
      </c>
      <c r="F31" s="1" t="s">
        <v>2469</v>
      </c>
      <c r="G31" s="64" t="s">
        <v>48</v>
      </c>
      <c r="H31" s="65">
        <v>4.1603456000000002E-5</v>
      </c>
      <c r="I31" s="66">
        <v>1211525</v>
      </c>
      <c r="J31" s="66">
        <v>-38418</v>
      </c>
      <c r="K31" s="66">
        <v>0</v>
      </c>
      <c r="L31" s="66"/>
      <c r="M31" s="66">
        <v>0</v>
      </c>
      <c r="N31" s="66">
        <v>80009</v>
      </c>
      <c r="O31" s="66">
        <v>-130048</v>
      </c>
      <c r="P31" s="66">
        <v>-125662</v>
      </c>
      <c r="Q31" s="66">
        <v>-3351</v>
      </c>
      <c r="R31" s="66">
        <v>43006</v>
      </c>
      <c r="S31" s="54">
        <v>1037061</v>
      </c>
      <c r="T31" s="54">
        <v>202890</v>
      </c>
      <c r="U31" s="54">
        <v>128241</v>
      </c>
      <c r="V31" s="54">
        <v>427</v>
      </c>
      <c r="W31" s="54">
        <v>330135</v>
      </c>
      <c r="X31" s="67">
        <v>661693</v>
      </c>
      <c r="Y31" s="54">
        <v>617629</v>
      </c>
      <c r="Z31" s="54">
        <v>425949</v>
      </c>
      <c r="AA31" s="54">
        <v>6805</v>
      </c>
      <c r="AB31" s="54">
        <v>397176</v>
      </c>
      <c r="AC31" s="67">
        <v>1447559</v>
      </c>
      <c r="AD31" s="54">
        <v>80009</v>
      </c>
      <c r="AE31" s="54">
        <v>-191991</v>
      </c>
      <c r="AF31" s="54">
        <v>-111982</v>
      </c>
      <c r="AG31" s="66">
        <v>1217920</v>
      </c>
      <c r="AH31" s="66">
        <v>888021</v>
      </c>
      <c r="AI31" s="66">
        <v>857504</v>
      </c>
      <c r="AJ31" s="66">
        <v>1265046</v>
      </c>
    </row>
    <row r="32" spans="2:36" x14ac:dyDescent="0.25">
      <c r="B32" s="1">
        <v>4</v>
      </c>
      <c r="C32" t="s">
        <v>21</v>
      </c>
      <c r="D32" s="20" t="s">
        <v>49</v>
      </c>
      <c r="E32" s="30">
        <v>101902</v>
      </c>
      <c r="F32" s="1" t="s">
        <v>2469</v>
      </c>
      <c r="G32" s="64" t="s">
        <v>50</v>
      </c>
      <c r="H32" s="65">
        <v>5.3235487359999997E-3</v>
      </c>
      <c r="I32" s="66">
        <v>154739909</v>
      </c>
      <c r="J32" s="66">
        <v>-4915940</v>
      </c>
      <c r="K32" s="66">
        <v>0</v>
      </c>
      <c r="L32" s="66"/>
      <c r="M32" s="66">
        <v>0</v>
      </c>
      <c r="N32" s="66">
        <v>10283467</v>
      </c>
      <c r="O32" s="66">
        <v>-16640878</v>
      </c>
      <c r="P32" s="66">
        <v>-16079601</v>
      </c>
      <c r="Q32" s="66">
        <v>-428809</v>
      </c>
      <c r="R32" s="66">
        <v>5743482</v>
      </c>
      <c r="S32" s="54">
        <v>132701630</v>
      </c>
      <c r="T32" s="54">
        <v>25961636</v>
      </c>
      <c r="U32" s="54">
        <v>16409680</v>
      </c>
      <c r="V32" s="54">
        <v>54688</v>
      </c>
      <c r="W32" s="54">
        <v>30780117</v>
      </c>
      <c r="X32" s="67">
        <v>73206121</v>
      </c>
      <c r="Y32" s="54">
        <v>79031399</v>
      </c>
      <c r="Z32" s="54">
        <v>54504099</v>
      </c>
      <c r="AA32" s="54">
        <v>870823</v>
      </c>
      <c r="AB32" s="54">
        <v>36006530</v>
      </c>
      <c r="AC32" s="67">
        <v>170412851</v>
      </c>
      <c r="AD32" s="54">
        <v>10283467</v>
      </c>
      <c r="AE32" s="54">
        <v>-28786570</v>
      </c>
      <c r="AF32" s="54">
        <v>-18503103</v>
      </c>
      <c r="AG32" s="66">
        <v>155844166</v>
      </c>
      <c r="AH32" s="66">
        <v>113630552</v>
      </c>
      <c r="AI32" s="66">
        <v>109725599</v>
      </c>
      <c r="AJ32" s="66">
        <v>161874410</v>
      </c>
    </row>
    <row r="33" spans="2:36" x14ac:dyDescent="0.25">
      <c r="B33" s="1">
        <v>4</v>
      </c>
      <c r="C33" t="s">
        <v>21</v>
      </c>
      <c r="D33" s="20" t="s">
        <v>51</v>
      </c>
      <c r="E33" s="30">
        <v>184907</v>
      </c>
      <c r="F33" s="1" t="s">
        <v>2469</v>
      </c>
      <c r="G33" s="64" t="s">
        <v>52</v>
      </c>
      <c r="H33" s="65">
        <v>4.9065070600000002E-4</v>
      </c>
      <c r="I33" s="66">
        <v>15658470</v>
      </c>
      <c r="J33" s="66">
        <v>-453083</v>
      </c>
      <c r="K33" s="66">
        <v>0</v>
      </c>
      <c r="L33" s="66"/>
      <c r="M33" s="66">
        <v>0</v>
      </c>
      <c r="N33" s="66">
        <v>725159</v>
      </c>
      <c r="O33" s="66">
        <v>-1533725</v>
      </c>
      <c r="P33" s="66">
        <v>-1481994</v>
      </c>
      <c r="Q33" s="66">
        <v>-39522</v>
      </c>
      <c r="R33" s="66">
        <v>-644714</v>
      </c>
      <c r="S33" s="54">
        <v>12230591</v>
      </c>
      <c r="T33" s="54">
        <v>2392783</v>
      </c>
      <c r="U33" s="54">
        <v>1512416</v>
      </c>
      <c r="V33" s="54">
        <v>5040</v>
      </c>
      <c r="W33" s="54">
        <v>5111470</v>
      </c>
      <c r="X33" s="67">
        <v>9021709</v>
      </c>
      <c r="Y33" s="54">
        <v>7284016</v>
      </c>
      <c r="Z33" s="54">
        <v>5023430</v>
      </c>
      <c r="AA33" s="54">
        <v>80260</v>
      </c>
      <c r="AB33" s="54">
        <v>1034454</v>
      </c>
      <c r="AC33" s="67">
        <v>13422160</v>
      </c>
      <c r="AD33" s="54">
        <v>725159</v>
      </c>
      <c r="AE33" s="54">
        <v>-787386</v>
      </c>
      <c r="AF33" s="54">
        <v>-62227</v>
      </c>
      <c r="AG33" s="66">
        <v>14363548</v>
      </c>
      <c r="AH33" s="66">
        <v>10472884</v>
      </c>
      <c r="AI33" s="66">
        <v>10112980</v>
      </c>
      <c r="AJ33" s="66">
        <v>14919333</v>
      </c>
    </row>
    <row r="34" spans="2:36" x14ac:dyDescent="0.25">
      <c r="B34" s="1">
        <v>4</v>
      </c>
      <c r="C34" t="s">
        <v>21</v>
      </c>
      <c r="D34" s="20" t="s">
        <v>53</v>
      </c>
      <c r="E34" s="30">
        <v>125901</v>
      </c>
      <c r="F34" s="1" t="s">
        <v>2469</v>
      </c>
      <c r="G34" s="64" t="s">
        <v>54</v>
      </c>
      <c r="H34" s="65">
        <v>4.4146142500000002E-4</v>
      </c>
      <c r="I34" s="66">
        <v>13707292</v>
      </c>
      <c r="J34" s="66">
        <v>-407660</v>
      </c>
      <c r="K34" s="66">
        <v>0</v>
      </c>
      <c r="L34" s="66"/>
      <c r="M34" s="66">
        <v>0</v>
      </c>
      <c r="N34" s="66">
        <v>713249</v>
      </c>
      <c r="O34" s="66">
        <v>-1379964</v>
      </c>
      <c r="P34" s="66">
        <v>-1333419</v>
      </c>
      <c r="Q34" s="66">
        <v>-35560</v>
      </c>
      <c r="R34" s="66">
        <v>-259502</v>
      </c>
      <c r="S34" s="54">
        <v>11004436</v>
      </c>
      <c r="T34" s="54">
        <v>2152899</v>
      </c>
      <c r="U34" s="54">
        <v>1360792</v>
      </c>
      <c r="V34" s="54">
        <v>4535</v>
      </c>
      <c r="W34" s="54">
        <v>2267607</v>
      </c>
      <c r="X34" s="67">
        <v>5785833</v>
      </c>
      <c r="Y34" s="54">
        <v>6553770</v>
      </c>
      <c r="Z34" s="54">
        <v>4519815</v>
      </c>
      <c r="AA34" s="54">
        <v>72214</v>
      </c>
      <c r="AB34" s="54">
        <v>1955470</v>
      </c>
      <c r="AC34" s="67">
        <v>13101269</v>
      </c>
      <c r="AD34" s="54">
        <v>713249</v>
      </c>
      <c r="AE34" s="54">
        <v>-1605065</v>
      </c>
      <c r="AF34" s="54">
        <v>-891816</v>
      </c>
      <c r="AG34" s="66">
        <v>12923557</v>
      </c>
      <c r="AH34" s="66">
        <v>9422945</v>
      </c>
      <c r="AI34" s="66">
        <v>9099122</v>
      </c>
      <c r="AJ34" s="66">
        <v>13423622</v>
      </c>
    </row>
    <row r="35" spans="2:36" x14ac:dyDescent="0.25">
      <c r="B35" s="1">
        <v>4</v>
      </c>
      <c r="C35" t="s">
        <v>21</v>
      </c>
      <c r="D35" s="20" t="s">
        <v>55</v>
      </c>
      <c r="E35" s="30">
        <v>101903</v>
      </c>
      <c r="F35" s="1" t="s">
        <v>2469</v>
      </c>
      <c r="G35" s="64" t="s">
        <v>56</v>
      </c>
      <c r="H35" s="65">
        <v>3.301725583E-3</v>
      </c>
      <c r="I35" s="66">
        <v>106344171</v>
      </c>
      <c r="J35" s="66">
        <v>-3048922</v>
      </c>
      <c r="K35" s="66">
        <v>0</v>
      </c>
      <c r="L35" s="66"/>
      <c r="M35" s="66">
        <v>0</v>
      </c>
      <c r="N35" s="66">
        <v>4724557</v>
      </c>
      <c r="O35" s="66">
        <v>-10320862</v>
      </c>
      <c r="P35" s="66">
        <v>-9972752</v>
      </c>
      <c r="Q35" s="66">
        <v>-265952</v>
      </c>
      <c r="R35" s="66">
        <v>-5157177</v>
      </c>
      <c r="S35" s="54">
        <v>82303063</v>
      </c>
      <c r="T35" s="54">
        <v>16101703</v>
      </c>
      <c r="U35" s="54">
        <v>10177471</v>
      </c>
      <c r="V35" s="54">
        <v>33918</v>
      </c>
      <c r="W35" s="54">
        <v>2800965</v>
      </c>
      <c r="X35" s="67">
        <v>29114057</v>
      </c>
      <c r="Y35" s="54">
        <v>49016174</v>
      </c>
      <c r="Z35" s="54">
        <v>33804063</v>
      </c>
      <c r="AA35" s="54">
        <v>540094</v>
      </c>
      <c r="AB35" s="54">
        <v>31683556</v>
      </c>
      <c r="AC35" s="67">
        <v>115043887</v>
      </c>
      <c r="AD35" s="54">
        <v>4724557</v>
      </c>
      <c r="AE35" s="54">
        <v>-18244852</v>
      </c>
      <c r="AF35" s="54">
        <v>-13520295</v>
      </c>
      <c r="AG35" s="66">
        <v>96656327</v>
      </c>
      <c r="AH35" s="66">
        <v>70474963</v>
      </c>
      <c r="AI35" s="66">
        <v>68053067</v>
      </c>
      <c r="AJ35" s="66">
        <v>100396354</v>
      </c>
    </row>
    <row r="36" spans="2:36" x14ac:dyDescent="0.25">
      <c r="B36" s="1">
        <v>5</v>
      </c>
      <c r="C36" t="s">
        <v>14</v>
      </c>
      <c r="D36" s="20" t="s">
        <v>57</v>
      </c>
      <c r="E36" s="30">
        <v>101815</v>
      </c>
      <c r="F36" s="1" t="s">
        <v>2469</v>
      </c>
      <c r="G36" s="64" t="s">
        <v>2523</v>
      </c>
      <c r="H36" s="65">
        <v>2.1021559999999999E-5</v>
      </c>
      <c r="I36" s="66">
        <v>582673</v>
      </c>
      <c r="J36" s="66">
        <v>-19412</v>
      </c>
      <c r="K36" s="66">
        <v>0</v>
      </c>
      <c r="L36" s="66"/>
      <c r="M36" s="66">
        <v>0</v>
      </c>
      <c r="N36" s="66">
        <v>45128</v>
      </c>
      <c r="O36" s="66">
        <v>-65711</v>
      </c>
      <c r="P36" s="66">
        <v>-63495</v>
      </c>
      <c r="Q36" s="66">
        <v>-1693</v>
      </c>
      <c r="R36" s="66">
        <v>46520</v>
      </c>
      <c r="S36" s="54">
        <v>524010</v>
      </c>
      <c r="T36" s="54">
        <v>102517</v>
      </c>
      <c r="U36" s="54">
        <v>64798</v>
      </c>
      <c r="V36" s="54">
        <v>216</v>
      </c>
      <c r="W36" s="54">
        <v>314497</v>
      </c>
      <c r="X36" s="67">
        <v>482028</v>
      </c>
      <c r="Y36" s="54">
        <v>312078</v>
      </c>
      <c r="Z36" s="54">
        <v>215225</v>
      </c>
      <c r="AA36" s="54">
        <v>3439</v>
      </c>
      <c r="AB36" s="54">
        <v>72820</v>
      </c>
      <c r="AC36" s="67">
        <v>603562</v>
      </c>
      <c r="AD36" s="54">
        <v>45128</v>
      </c>
      <c r="AE36" s="54">
        <v>-53827</v>
      </c>
      <c r="AF36" s="54">
        <v>-8699</v>
      </c>
      <c r="AG36" s="66">
        <v>615395</v>
      </c>
      <c r="AH36" s="66">
        <v>448703</v>
      </c>
      <c r="AI36" s="66">
        <v>433283</v>
      </c>
      <c r="AJ36" s="66">
        <v>639208</v>
      </c>
    </row>
    <row r="37" spans="2:36" x14ac:dyDescent="0.25">
      <c r="B37" s="1">
        <v>4</v>
      </c>
      <c r="C37" t="s">
        <v>21</v>
      </c>
      <c r="D37" s="20" t="s">
        <v>58</v>
      </c>
      <c r="E37" s="30">
        <v>43901</v>
      </c>
      <c r="F37" s="1" t="s">
        <v>2469</v>
      </c>
      <c r="G37" s="64" t="s">
        <v>59</v>
      </c>
      <c r="H37" s="65">
        <v>1.334213901E-3</v>
      </c>
      <c r="I37" s="66">
        <v>41854078</v>
      </c>
      <c r="J37" s="66">
        <v>-1232057</v>
      </c>
      <c r="K37" s="66">
        <v>0</v>
      </c>
      <c r="L37" s="66"/>
      <c r="M37" s="66">
        <v>0</v>
      </c>
      <c r="N37" s="66">
        <v>2087564</v>
      </c>
      <c r="O37" s="66">
        <v>-4170619</v>
      </c>
      <c r="P37" s="66">
        <v>-4029948</v>
      </c>
      <c r="Q37" s="66">
        <v>-107470</v>
      </c>
      <c r="R37" s="66">
        <v>-1143215</v>
      </c>
      <c r="S37" s="54">
        <v>33258333</v>
      </c>
      <c r="T37" s="54">
        <v>6506633</v>
      </c>
      <c r="U37" s="54">
        <v>4112675</v>
      </c>
      <c r="V37" s="54">
        <v>13706</v>
      </c>
      <c r="W37" s="54">
        <v>1662864</v>
      </c>
      <c r="X37" s="67">
        <v>12295878</v>
      </c>
      <c r="Y37" s="54">
        <v>19807237</v>
      </c>
      <c r="Z37" s="54">
        <v>13660085</v>
      </c>
      <c r="AA37" s="54">
        <v>218250</v>
      </c>
      <c r="AB37" s="54">
        <v>6816578</v>
      </c>
      <c r="AC37" s="67">
        <v>40502150</v>
      </c>
      <c r="AD37" s="54">
        <v>2087564</v>
      </c>
      <c r="AE37" s="54">
        <v>-5670468</v>
      </c>
      <c r="AF37" s="54">
        <v>-3582904</v>
      </c>
      <c r="AG37" s="66">
        <v>39058429</v>
      </c>
      <c r="AH37" s="66">
        <v>28478646</v>
      </c>
      <c r="AI37" s="66">
        <v>27499968</v>
      </c>
      <c r="AJ37" s="66">
        <v>40569759</v>
      </c>
    </row>
    <row r="38" spans="2:36" x14ac:dyDescent="0.25">
      <c r="B38" s="1">
        <v>4</v>
      </c>
      <c r="C38" t="s">
        <v>21</v>
      </c>
      <c r="D38" s="20" t="s">
        <v>60</v>
      </c>
      <c r="E38" s="30">
        <v>22901</v>
      </c>
      <c r="F38" s="1" t="s">
        <v>2469</v>
      </c>
      <c r="G38" s="64" t="s">
        <v>61</v>
      </c>
      <c r="H38" s="65">
        <v>9.6328603000000006E-5</v>
      </c>
      <c r="I38" s="66">
        <v>3044049</v>
      </c>
      <c r="J38" s="66">
        <v>-88953</v>
      </c>
      <c r="K38" s="66">
        <v>0</v>
      </c>
      <c r="L38" s="66"/>
      <c r="M38" s="66">
        <v>0</v>
      </c>
      <c r="N38" s="66">
        <v>147175</v>
      </c>
      <c r="O38" s="66">
        <v>-301114</v>
      </c>
      <c r="P38" s="66">
        <v>-290957</v>
      </c>
      <c r="Q38" s="66">
        <v>-7759</v>
      </c>
      <c r="R38" s="66">
        <v>-101230</v>
      </c>
      <c r="S38" s="54">
        <v>2401211</v>
      </c>
      <c r="T38" s="54">
        <v>469771</v>
      </c>
      <c r="U38" s="54">
        <v>296930</v>
      </c>
      <c r="V38" s="54">
        <v>990</v>
      </c>
      <c r="W38" s="54">
        <v>480900</v>
      </c>
      <c r="X38" s="67">
        <v>1248591</v>
      </c>
      <c r="Y38" s="54">
        <v>1430058</v>
      </c>
      <c r="Z38" s="54">
        <v>986241</v>
      </c>
      <c r="AA38" s="54">
        <v>15757</v>
      </c>
      <c r="AB38" s="54">
        <v>671275</v>
      </c>
      <c r="AC38" s="67">
        <v>3103331</v>
      </c>
      <c r="AD38" s="54">
        <v>147175</v>
      </c>
      <c r="AE38" s="54">
        <v>-392167</v>
      </c>
      <c r="AF38" s="54">
        <v>-244992</v>
      </c>
      <c r="AG38" s="66">
        <v>2819971</v>
      </c>
      <c r="AH38" s="66">
        <v>2056123</v>
      </c>
      <c r="AI38" s="66">
        <v>1985464</v>
      </c>
      <c r="AJ38" s="66">
        <v>2929087</v>
      </c>
    </row>
    <row r="39" spans="2:36" x14ac:dyDescent="0.25">
      <c r="B39" s="1">
        <v>4</v>
      </c>
      <c r="C39" t="s">
        <v>21</v>
      </c>
      <c r="D39" s="20" t="s">
        <v>62</v>
      </c>
      <c r="E39" s="30">
        <v>37901</v>
      </c>
      <c r="F39" s="1" t="s">
        <v>2469</v>
      </c>
      <c r="G39" s="64" t="s">
        <v>63</v>
      </c>
      <c r="H39" s="65">
        <v>6.1670968000000005E-5</v>
      </c>
      <c r="I39" s="66">
        <v>1836400</v>
      </c>
      <c r="J39" s="66">
        <v>-56949</v>
      </c>
      <c r="K39" s="66">
        <v>0</v>
      </c>
      <c r="L39" s="66"/>
      <c r="M39" s="66">
        <v>0</v>
      </c>
      <c r="N39" s="66">
        <v>112148</v>
      </c>
      <c r="O39" s="66">
        <v>-192777</v>
      </c>
      <c r="P39" s="66">
        <v>-186275</v>
      </c>
      <c r="Q39" s="66">
        <v>-4968</v>
      </c>
      <c r="R39" s="66">
        <v>29711</v>
      </c>
      <c r="S39" s="54">
        <v>1537290</v>
      </c>
      <c r="T39" s="54">
        <v>300754</v>
      </c>
      <c r="U39" s="54">
        <v>190099</v>
      </c>
      <c r="V39" s="54">
        <v>634</v>
      </c>
      <c r="W39" s="54">
        <v>862269</v>
      </c>
      <c r="X39" s="67">
        <v>1353756</v>
      </c>
      <c r="Y39" s="54">
        <v>915544</v>
      </c>
      <c r="Z39" s="54">
        <v>631406</v>
      </c>
      <c r="AA39" s="54">
        <v>10088</v>
      </c>
      <c r="AB39" s="54">
        <v>591462</v>
      </c>
      <c r="AC39" s="67">
        <v>2148500</v>
      </c>
      <c r="AD39" s="54">
        <v>112148</v>
      </c>
      <c r="AE39" s="54">
        <v>-176551</v>
      </c>
      <c r="AF39" s="54">
        <v>-64403</v>
      </c>
      <c r="AG39" s="66">
        <v>1805386</v>
      </c>
      <c r="AH39" s="66">
        <v>1316360</v>
      </c>
      <c r="AI39" s="66">
        <v>1271123</v>
      </c>
      <c r="AJ39" s="66">
        <v>1875244</v>
      </c>
    </row>
    <row r="40" spans="2:36" x14ac:dyDescent="0.25">
      <c r="B40" s="1">
        <v>4</v>
      </c>
      <c r="C40" t="s">
        <v>21</v>
      </c>
      <c r="D40" s="20" t="s">
        <v>64</v>
      </c>
      <c r="E40" s="30">
        <v>126901</v>
      </c>
      <c r="F40" s="1" t="s">
        <v>2469</v>
      </c>
      <c r="G40" s="64" t="s">
        <v>65</v>
      </c>
      <c r="H40" s="65">
        <v>2.4230564300000001E-4</v>
      </c>
      <c r="I40" s="66">
        <v>7465858</v>
      </c>
      <c r="J40" s="66">
        <v>-223753</v>
      </c>
      <c r="K40" s="66">
        <v>0</v>
      </c>
      <c r="L40" s="66"/>
      <c r="M40" s="66">
        <v>0</v>
      </c>
      <c r="N40" s="66">
        <v>400676</v>
      </c>
      <c r="O40" s="66">
        <v>-757423</v>
      </c>
      <c r="P40" s="66">
        <v>-731876</v>
      </c>
      <c r="Q40" s="66">
        <v>-19518</v>
      </c>
      <c r="R40" s="66">
        <v>-93942</v>
      </c>
      <c r="S40" s="54">
        <v>6040022</v>
      </c>
      <c r="T40" s="54">
        <v>1181665</v>
      </c>
      <c r="U40" s="54">
        <v>746900</v>
      </c>
      <c r="V40" s="54">
        <v>2489</v>
      </c>
      <c r="W40" s="54">
        <v>1129574</v>
      </c>
      <c r="X40" s="67">
        <v>3060628</v>
      </c>
      <c r="Y40" s="54">
        <v>3597178</v>
      </c>
      <c r="Z40" s="54">
        <v>2480798</v>
      </c>
      <c r="AA40" s="54">
        <v>39636</v>
      </c>
      <c r="AB40" s="54">
        <v>1193006</v>
      </c>
      <c r="AC40" s="67">
        <v>7310618</v>
      </c>
      <c r="AD40" s="54">
        <v>400676</v>
      </c>
      <c r="AE40" s="54">
        <v>-885889</v>
      </c>
      <c r="AF40" s="54">
        <v>-485213</v>
      </c>
      <c r="AG40" s="66">
        <v>7093374</v>
      </c>
      <c r="AH40" s="66">
        <v>5171987</v>
      </c>
      <c r="AI40" s="66">
        <v>4994250</v>
      </c>
      <c r="AJ40" s="66">
        <v>7367845</v>
      </c>
    </row>
    <row r="41" spans="2:36" x14ac:dyDescent="0.25">
      <c r="B41" s="1">
        <v>4</v>
      </c>
      <c r="C41" t="s">
        <v>21</v>
      </c>
      <c r="D41" s="20" t="s">
        <v>66</v>
      </c>
      <c r="E41" s="30">
        <v>20901</v>
      </c>
      <c r="F41" s="1" t="s">
        <v>2469</v>
      </c>
      <c r="G41" s="64" t="s">
        <v>67</v>
      </c>
      <c r="H41" s="65">
        <v>2.065764625E-3</v>
      </c>
      <c r="I41" s="66">
        <v>60574139</v>
      </c>
      <c r="J41" s="66">
        <v>-1907595</v>
      </c>
      <c r="K41" s="66">
        <v>0</v>
      </c>
      <c r="L41" s="66"/>
      <c r="M41" s="66">
        <v>0</v>
      </c>
      <c r="N41" s="66">
        <v>3906195</v>
      </c>
      <c r="O41" s="66">
        <v>-6457373</v>
      </c>
      <c r="P41" s="66">
        <v>-6239573</v>
      </c>
      <c r="Q41" s="66">
        <v>-166396</v>
      </c>
      <c r="R41" s="66">
        <v>1784512</v>
      </c>
      <c r="S41" s="54">
        <v>51493909</v>
      </c>
      <c r="T41" s="54">
        <v>10074225</v>
      </c>
      <c r="U41" s="54">
        <v>6367658</v>
      </c>
      <c r="V41" s="54">
        <v>21221</v>
      </c>
      <c r="W41" s="54">
        <v>7751355</v>
      </c>
      <c r="X41" s="67">
        <v>24214459</v>
      </c>
      <c r="Y41" s="54">
        <v>30667563</v>
      </c>
      <c r="Z41" s="54">
        <v>21149922</v>
      </c>
      <c r="AA41" s="54">
        <v>337917</v>
      </c>
      <c r="AB41" s="54">
        <v>2003526</v>
      </c>
      <c r="AC41" s="67">
        <v>54158928</v>
      </c>
      <c r="AD41" s="54">
        <v>3906195</v>
      </c>
      <c r="AE41" s="54">
        <v>-7115422</v>
      </c>
      <c r="AF41" s="54">
        <v>-3209227</v>
      </c>
      <c r="AG41" s="66">
        <v>60474203</v>
      </c>
      <c r="AH41" s="66">
        <v>44093515</v>
      </c>
      <c r="AI41" s="66">
        <v>42578226</v>
      </c>
      <c r="AJ41" s="66">
        <v>62814195</v>
      </c>
    </row>
    <row r="42" spans="2:36" x14ac:dyDescent="0.25">
      <c r="B42" s="1">
        <v>4</v>
      </c>
      <c r="C42" t="s">
        <v>21</v>
      </c>
      <c r="D42" s="20" t="s">
        <v>68</v>
      </c>
      <c r="E42" s="30">
        <v>249901</v>
      </c>
      <c r="F42" s="1" t="s">
        <v>2469</v>
      </c>
      <c r="G42" s="64" t="s">
        <v>69</v>
      </c>
      <c r="H42" s="65">
        <v>6.6248452000000003E-5</v>
      </c>
      <c r="I42" s="66">
        <v>2116276</v>
      </c>
      <c r="J42" s="66">
        <v>-61176</v>
      </c>
      <c r="K42" s="66">
        <v>0</v>
      </c>
      <c r="L42" s="66"/>
      <c r="M42" s="66">
        <v>0</v>
      </c>
      <c r="N42" s="66">
        <v>97585</v>
      </c>
      <c r="O42" s="66">
        <v>-207086</v>
      </c>
      <c r="P42" s="66">
        <v>-200101</v>
      </c>
      <c r="Q42" s="66">
        <v>-5336</v>
      </c>
      <c r="R42" s="66">
        <v>-88768</v>
      </c>
      <c r="S42" s="54">
        <v>1651394</v>
      </c>
      <c r="T42" s="54">
        <v>323077</v>
      </c>
      <c r="U42" s="54">
        <v>204209</v>
      </c>
      <c r="V42" s="54">
        <v>681</v>
      </c>
      <c r="W42" s="54">
        <v>222003</v>
      </c>
      <c r="X42" s="67">
        <v>749970</v>
      </c>
      <c r="Y42" s="54">
        <v>983500</v>
      </c>
      <c r="Z42" s="54">
        <v>678272</v>
      </c>
      <c r="AA42" s="54">
        <v>10837</v>
      </c>
      <c r="AB42" s="54">
        <v>295870</v>
      </c>
      <c r="AC42" s="67">
        <v>1968479</v>
      </c>
      <c r="AD42" s="54">
        <v>97585</v>
      </c>
      <c r="AE42" s="54">
        <v>-303312</v>
      </c>
      <c r="AF42" s="54">
        <v>-205727</v>
      </c>
      <c r="AG42" s="66">
        <v>1939390</v>
      </c>
      <c r="AH42" s="66">
        <v>1414066</v>
      </c>
      <c r="AI42" s="66">
        <v>1365471</v>
      </c>
      <c r="AJ42" s="66">
        <v>2014432</v>
      </c>
    </row>
    <row r="43" spans="2:36" x14ac:dyDescent="0.25">
      <c r="B43" s="1">
        <v>4</v>
      </c>
      <c r="C43" t="s">
        <v>21</v>
      </c>
      <c r="D43" s="20" t="s">
        <v>70</v>
      </c>
      <c r="E43" s="30">
        <v>188901</v>
      </c>
      <c r="F43" s="1" t="s">
        <v>2469</v>
      </c>
      <c r="G43" s="64" t="s">
        <v>71</v>
      </c>
      <c r="H43" s="65">
        <v>2.0143867719999999E-3</v>
      </c>
      <c r="I43" s="66">
        <v>63542271</v>
      </c>
      <c r="J43" s="66">
        <v>-1860151</v>
      </c>
      <c r="K43" s="66">
        <v>0</v>
      </c>
      <c r="L43" s="66"/>
      <c r="M43" s="66">
        <v>0</v>
      </c>
      <c r="N43" s="66">
        <v>3095800</v>
      </c>
      <c r="O43" s="66">
        <v>-6296771</v>
      </c>
      <c r="P43" s="66">
        <v>-6084388</v>
      </c>
      <c r="Q43" s="66">
        <v>-162258</v>
      </c>
      <c r="R43" s="66">
        <v>-2021305</v>
      </c>
      <c r="S43" s="54">
        <v>50213198</v>
      </c>
      <c r="T43" s="54">
        <v>9823668</v>
      </c>
      <c r="U43" s="54">
        <v>6209287</v>
      </c>
      <c r="V43" s="54">
        <v>20694</v>
      </c>
      <c r="W43" s="54">
        <v>9665227</v>
      </c>
      <c r="X43" s="67">
        <v>25718876</v>
      </c>
      <c r="Y43" s="54">
        <v>29904827</v>
      </c>
      <c r="Z43" s="54">
        <v>20623900</v>
      </c>
      <c r="AA43" s="54">
        <v>329512</v>
      </c>
      <c r="AB43" s="54">
        <v>22795285</v>
      </c>
      <c r="AC43" s="67">
        <v>73653524</v>
      </c>
      <c r="AD43" s="54">
        <v>3095800</v>
      </c>
      <c r="AE43" s="54">
        <v>-9886432</v>
      </c>
      <c r="AF43" s="54">
        <v>-6790632</v>
      </c>
      <c r="AG43" s="66">
        <v>58970142</v>
      </c>
      <c r="AH43" s="66">
        <v>42996860</v>
      </c>
      <c r="AI43" s="66">
        <v>41519258</v>
      </c>
      <c r="AJ43" s="66">
        <v>61251937</v>
      </c>
    </row>
    <row r="44" spans="2:36" x14ac:dyDescent="0.25">
      <c r="B44" s="1">
        <v>5</v>
      </c>
      <c r="C44" t="s">
        <v>14</v>
      </c>
      <c r="D44" s="20" t="s">
        <v>72</v>
      </c>
      <c r="E44" s="30">
        <v>84804</v>
      </c>
      <c r="F44" s="1" t="s">
        <v>2469</v>
      </c>
      <c r="G44" s="64" t="s">
        <v>73</v>
      </c>
      <c r="H44" s="65">
        <v>1.1682495E-5</v>
      </c>
      <c r="I44" s="66">
        <v>343496</v>
      </c>
      <c r="J44" s="66">
        <v>-10788</v>
      </c>
      <c r="K44" s="66">
        <v>0</v>
      </c>
      <c r="L44" s="66"/>
      <c r="M44" s="66">
        <v>0</v>
      </c>
      <c r="N44" s="66">
        <v>21942</v>
      </c>
      <c r="O44" s="66">
        <v>-36518</v>
      </c>
      <c r="P44" s="66">
        <v>-35287</v>
      </c>
      <c r="Q44" s="66">
        <v>-941</v>
      </c>
      <c r="R44" s="66">
        <v>9309</v>
      </c>
      <c r="S44" s="54">
        <v>291213</v>
      </c>
      <c r="T44" s="54">
        <v>56973</v>
      </c>
      <c r="U44" s="54">
        <v>36011</v>
      </c>
      <c r="V44" s="54">
        <v>120</v>
      </c>
      <c r="W44" s="54">
        <v>59673</v>
      </c>
      <c r="X44" s="67">
        <v>152777</v>
      </c>
      <c r="Y44" s="54">
        <v>173434</v>
      </c>
      <c r="Z44" s="54">
        <v>119609</v>
      </c>
      <c r="AA44" s="54">
        <v>1911</v>
      </c>
      <c r="AB44" s="54">
        <v>369035</v>
      </c>
      <c r="AC44" s="67">
        <v>663989</v>
      </c>
      <c r="AD44" s="54">
        <v>21942</v>
      </c>
      <c r="AE44" s="54">
        <v>-160497</v>
      </c>
      <c r="AF44" s="54">
        <v>-138555</v>
      </c>
      <c r="AG44" s="66">
        <v>341999</v>
      </c>
      <c r="AH44" s="66">
        <v>249362</v>
      </c>
      <c r="AI44" s="66">
        <v>240792</v>
      </c>
      <c r="AJ44" s="66">
        <v>355232</v>
      </c>
    </row>
    <row r="45" spans="2:36" x14ac:dyDescent="0.25">
      <c r="B45" s="1">
        <v>4</v>
      </c>
      <c r="C45" t="s">
        <v>21</v>
      </c>
      <c r="D45" s="20" t="s">
        <v>74</v>
      </c>
      <c r="E45" s="30">
        <v>140901</v>
      </c>
      <c r="F45" s="1" t="s">
        <v>2469</v>
      </c>
      <c r="G45" s="64" t="s">
        <v>75</v>
      </c>
      <c r="H45" s="65">
        <v>1.3455227999999999E-5</v>
      </c>
      <c r="I45" s="66">
        <v>492656</v>
      </c>
      <c r="J45" s="66">
        <v>-12425</v>
      </c>
      <c r="K45" s="66">
        <v>0</v>
      </c>
      <c r="L45" s="66"/>
      <c r="M45" s="66">
        <v>0</v>
      </c>
      <c r="N45" s="66">
        <v>9804</v>
      </c>
      <c r="O45" s="66">
        <v>-42060</v>
      </c>
      <c r="P45" s="66">
        <v>-40641</v>
      </c>
      <c r="Q45" s="66">
        <v>-1084</v>
      </c>
      <c r="R45" s="66">
        <v>-70848</v>
      </c>
      <c r="S45" s="54">
        <v>335402</v>
      </c>
      <c r="T45" s="54">
        <v>65618</v>
      </c>
      <c r="U45" s="54">
        <v>41475</v>
      </c>
      <c r="V45" s="54">
        <v>138</v>
      </c>
      <c r="W45" s="54">
        <v>121623</v>
      </c>
      <c r="X45" s="67">
        <v>228854</v>
      </c>
      <c r="Y45" s="54">
        <v>199751</v>
      </c>
      <c r="Z45" s="54">
        <v>137759</v>
      </c>
      <c r="AA45" s="54">
        <v>2201</v>
      </c>
      <c r="AB45" s="54">
        <v>188709</v>
      </c>
      <c r="AC45" s="67">
        <v>528420</v>
      </c>
      <c r="AD45" s="54">
        <v>9804</v>
      </c>
      <c r="AE45" s="54">
        <v>-42936</v>
      </c>
      <c r="AF45" s="54">
        <v>-33132</v>
      </c>
      <c r="AG45" s="66">
        <v>393895</v>
      </c>
      <c r="AH45" s="66">
        <v>287200</v>
      </c>
      <c r="AI45" s="66">
        <v>277331</v>
      </c>
      <c r="AJ45" s="66">
        <v>409136</v>
      </c>
    </row>
    <row r="46" spans="2:36" x14ac:dyDescent="0.25">
      <c r="B46" s="1">
        <v>5</v>
      </c>
      <c r="C46" t="s">
        <v>14</v>
      </c>
      <c r="D46" s="20" t="s">
        <v>76</v>
      </c>
      <c r="E46" s="30">
        <v>101819</v>
      </c>
      <c r="F46" s="1" t="s">
        <v>2469</v>
      </c>
      <c r="G46" s="64" t="s">
        <v>77</v>
      </c>
      <c r="H46" s="65">
        <v>4.6346627000000002E-5</v>
      </c>
      <c r="I46" s="66">
        <v>1178478</v>
      </c>
      <c r="J46" s="66">
        <v>-42798</v>
      </c>
      <c r="K46" s="66">
        <v>0</v>
      </c>
      <c r="L46" s="66"/>
      <c r="M46" s="66">
        <v>0</v>
      </c>
      <c r="N46" s="66">
        <v>116415</v>
      </c>
      <c r="O46" s="66">
        <v>-144875</v>
      </c>
      <c r="P46" s="66">
        <v>-139988</v>
      </c>
      <c r="Q46" s="66">
        <v>-3733</v>
      </c>
      <c r="R46" s="66">
        <v>191797</v>
      </c>
      <c r="S46" s="54">
        <v>1155296</v>
      </c>
      <c r="T46" s="54">
        <v>226021</v>
      </c>
      <c r="U46" s="54">
        <v>142862</v>
      </c>
      <c r="V46" s="54">
        <v>476</v>
      </c>
      <c r="W46" s="54">
        <v>620380</v>
      </c>
      <c r="X46" s="67">
        <v>989739</v>
      </c>
      <c r="Y46" s="54">
        <v>688045</v>
      </c>
      <c r="Z46" s="54">
        <v>474511</v>
      </c>
      <c r="AA46" s="54">
        <v>7581</v>
      </c>
      <c r="AB46" s="54">
        <v>137785</v>
      </c>
      <c r="AC46" s="67">
        <v>1307922</v>
      </c>
      <c r="AD46" s="54">
        <v>116415</v>
      </c>
      <c r="AE46" s="54">
        <v>-161764</v>
      </c>
      <c r="AF46" s="54">
        <v>-45349</v>
      </c>
      <c r="AG46" s="66">
        <v>1356774</v>
      </c>
      <c r="AH46" s="66">
        <v>989264</v>
      </c>
      <c r="AI46" s="66">
        <v>955267</v>
      </c>
      <c r="AJ46" s="66">
        <v>1409273</v>
      </c>
    </row>
    <row r="47" spans="2:36" x14ac:dyDescent="0.25">
      <c r="B47" s="1">
        <v>4</v>
      </c>
      <c r="C47" t="s">
        <v>21</v>
      </c>
      <c r="D47" s="20" t="s">
        <v>78</v>
      </c>
      <c r="E47" s="30">
        <v>36901</v>
      </c>
      <c r="F47" s="1" t="s">
        <v>2469</v>
      </c>
      <c r="G47" s="64" t="s">
        <v>79</v>
      </c>
      <c r="H47" s="65">
        <v>1.2249184699999999E-4</v>
      </c>
      <c r="I47" s="66">
        <v>3724826</v>
      </c>
      <c r="J47" s="66">
        <v>-113113</v>
      </c>
      <c r="K47" s="66">
        <v>0</v>
      </c>
      <c r="L47" s="66"/>
      <c r="M47" s="66">
        <v>0</v>
      </c>
      <c r="N47" s="66">
        <v>210421</v>
      </c>
      <c r="O47" s="66">
        <v>-382897</v>
      </c>
      <c r="P47" s="66">
        <v>-369983</v>
      </c>
      <c r="Q47" s="66">
        <v>-9867</v>
      </c>
      <c r="R47" s="66">
        <v>-5998</v>
      </c>
      <c r="S47" s="54">
        <v>3053389</v>
      </c>
      <c r="T47" s="54">
        <v>597363</v>
      </c>
      <c r="U47" s="54">
        <v>377577</v>
      </c>
      <c r="V47" s="54">
        <v>1258</v>
      </c>
      <c r="W47" s="54">
        <v>1102921</v>
      </c>
      <c r="X47" s="67">
        <v>2079119</v>
      </c>
      <c r="Y47" s="54">
        <v>1818468</v>
      </c>
      <c r="Z47" s="54">
        <v>1254108</v>
      </c>
      <c r="AA47" s="54">
        <v>20037</v>
      </c>
      <c r="AB47" s="54">
        <v>229359</v>
      </c>
      <c r="AC47" s="67">
        <v>3321972</v>
      </c>
      <c r="AD47" s="54">
        <v>210421</v>
      </c>
      <c r="AE47" s="54">
        <v>-333238</v>
      </c>
      <c r="AF47" s="54">
        <v>-122817</v>
      </c>
      <c r="AG47" s="66">
        <v>3585886</v>
      </c>
      <c r="AH47" s="66">
        <v>2614575</v>
      </c>
      <c r="AI47" s="66">
        <v>2524724</v>
      </c>
      <c r="AJ47" s="66">
        <v>3724639</v>
      </c>
    </row>
    <row r="48" spans="2:36" x14ac:dyDescent="0.25">
      <c r="B48" s="1">
        <v>4</v>
      </c>
      <c r="C48" t="s">
        <v>21</v>
      </c>
      <c r="D48" s="20" t="s">
        <v>80</v>
      </c>
      <c r="E48" s="30">
        <v>93901</v>
      </c>
      <c r="F48" s="1" t="s">
        <v>2469</v>
      </c>
      <c r="G48" s="64" t="s">
        <v>81</v>
      </c>
      <c r="H48" s="65">
        <v>6.767357E-5</v>
      </c>
      <c r="I48" s="66">
        <v>2140534</v>
      </c>
      <c r="J48" s="66">
        <v>-62492</v>
      </c>
      <c r="K48" s="66">
        <v>0</v>
      </c>
      <c r="L48" s="66"/>
      <c r="M48" s="66">
        <v>0</v>
      </c>
      <c r="N48" s="66">
        <v>103076</v>
      </c>
      <c r="O48" s="66">
        <v>-211541</v>
      </c>
      <c r="P48" s="66">
        <v>-204406</v>
      </c>
      <c r="Q48" s="66">
        <v>-5451</v>
      </c>
      <c r="R48" s="66">
        <v>-72801</v>
      </c>
      <c r="S48" s="54">
        <v>1686919</v>
      </c>
      <c r="T48" s="54">
        <v>330027</v>
      </c>
      <c r="U48" s="54">
        <v>208602</v>
      </c>
      <c r="V48" s="54">
        <v>695</v>
      </c>
      <c r="W48" s="54">
        <v>323270</v>
      </c>
      <c r="X48" s="67">
        <v>862594</v>
      </c>
      <c r="Y48" s="54">
        <v>1004656</v>
      </c>
      <c r="Z48" s="54">
        <v>692862</v>
      </c>
      <c r="AA48" s="54">
        <v>11070</v>
      </c>
      <c r="AB48" s="54">
        <v>558580</v>
      </c>
      <c r="AC48" s="67">
        <v>2267168</v>
      </c>
      <c r="AD48" s="54">
        <v>103076</v>
      </c>
      <c r="AE48" s="54">
        <v>-361854</v>
      </c>
      <c r="AF48" s="54">
        <v>-258778</v>
      </c>
      <c r="AG48" s="66">
        <v>1981109</v>
      </c>
      <c r="AH48" s="66">
        <v>1444485</v>
      </c>
      <c r="AI48" s="66">
        <v>1394845</v>
      </c>
      <c r="AJ48" s="66">
        <v>2057766</v>
      </c>
    </row>
    <row r="49" spans="2:36" x14ac:dyDescent="0.25">
      <c r="B49" s="1">
        <v>4</v>
      </c>
      <c r="C49" t="s">
        <v>21</v>
      </c>
      <c r="D49" s="20" t="s">
        <v>82</v>
      </c>
      <c r="E49" s="30">
        <v>2901</v>
      </c>
      <c r="F49" s="1" t="s">
        <v>2469</v>
      </c>
      <c r="G49" s="64" t="s">
        <v>83</v>
      </c>
      <c r="H49" s="65">
        <v>3.0275291500000002E-4</v>
      </c>
      <c r="I49" s="66">
        <v>9809349</v>
      </c>
      <c r="J49" s="66">
        <v>-279572</v>
      </c>
      <c r="K49" s="66">
        <v>0</v>
      </c>
      <c r="L49" s="66"/>
      <c r="M49" s="66">
        <v>0</v>
      </c>
      <c r="N49" s="66">
        <v>423962</v>
      </c>
      <c r="O49" s="66">
        <v>-946375</v>
      </c>
      <c r="P49" s="66">
        <v>-914455</v>
      </c>
      <c r="Q49" s="66">
        <v>-24387</v>
      </c>
      <c r="R49" s="66">
        <v>-521713</v>
      </c>
      <c r="S49" s="54">
        <v>7546809</v>
      </c>
      <c r="T49" s="54">
        <v>1476451</v>
      </c>
      <c r="U49" s="54">
        <v>933227</v>
      </c>
      <c r="V49" s="54">
        <v>3110</v>
      </c>
      <c r="W49" s="54">
        <v>843250</v>
      </c>
      <c r="X49" s="67">
        <v>3256038</v>
      </c>
      <c r="Y49" s="54">
        <v>4494556</v>
      </c>
      <c r="Z49" s="54">
        <v>3099676</v>
      </c>
      <c r="AA49" s="54">
        <v>49524</v>
      </c>
      <c r="AB49" s="54">
        <v>1414565</v>
      </c>
      <c r="AC49" s="67">
        <v>9058321</v>
      </c>
      <c r="AD49" s="54">
        <v>423962</v>
      </c>
      <c r="AE49" s="54">
        <v>-1209516</v>
      </c>
      <c r="AF49" s="54">
        <v>-785554</v>
      </c>
      <c r="AG49" s="66">
        <v>8862937</v>
      </c>
      <c r="AH49" s="66">
        <v>6462227</v>
      </c>
      <c r="AI49" s="66">
        <v>6240150</v>
      </c>
      <c r="AJ49" s="66">
        <v>9205880</v>
      </c>
    </row>
    <row r="50" spans="2:36" x14ac:dyDescent="0.25">
      <c r="B50" s="1">
        <v>4</v>
      </c>
      <c r="C50" t="s">
        <v>21</v>
      </c>
      <c r="D50" s="20" t="s">
        <v>84</v>
      </c>
      <c r="E50" s="30">
        <v>20902</v>
      </c>
      <c r="F50" s="1" t="s">
        <v>2469</v>
      </c>
      <c r="G50" s="64" t="s">
        <v>85</v>
      </c>
      <c r="H50" s="65">
        <v>5.3920756400000001E-4</v>
      </c>
      <c r="I50" s="66">
        <v>16135956</v>
      </c>
      <c r="J50" s="66">
        <v>-497922</v>
      </c>
      <c r="K50" s="66">
        <v>0</v>
      </c>
      <c r="L50" s="66"/>
      <c r="M50" s="66">
        <v>0</v>
      </c>
      <c r="N50" s="66">
        <v>967820</v>
      </c>
      <c r="O50" s="66">
        <v>-1685509</v>
      </c>
      <c r="P50" s="66">
        <v>-1628658</v>
      </c>
      <c r="Q50" s="66">
        <v>-43433</v>
      </c>
      <c r="R50" s="66">
        <v>192728</v>
      </c>
      <c r="S50" s="54">
        <v>13440982</v>
      </c>
      <c r="T50" s="54">
        <v>2629583</v>
      </c>
      <c r="U50" s="54">
        <v>1662091</v>
      </c>
      <c r="V50" s="54">
        <v>5539</v>
      </c>
      <c r="W50" s="54">
        <v>1578522</v>
      </c>
      <c r="X50" s="67">
        <v>5875735</v>
      </c>
      <c r="Y50" s="54">
        <v>8004872</v>
      </c>
      <c r="Z50" s="54">
        <v>5520570</v>
      </c>
      <c r="AA50" s="54">
        <v>88203</v>
      </c>
      <c r="AB50" s="54">
        <v>580696</v>
      </c>
      <c r="AC50" s="67">
        <v>14194341</v>
      </c>
      <c r="AD50" s="54">
        <v>967820</v>
      </c>
      <c r="AE50" s="54">
        <v>-2108562</v>
      </c>
      <c r="AF50" s="54">
        <v>-1140742</v>
      </c>
      <c r="AG50" s="66">
        <v>15785026</v>
      </c>
      <c r="AH50" s="66">
        <v>11509325</v>
      </c>
      <c r="AI50" s="66">
        <v>11113803</v>
      </c>
      <c r="AJ50" s="66">
        <v>16395812</v>
      </c>
    </row>
    <row r="51" spans="2:36" x14ac:dyDescent="0.25">
      <c r="B51" s="1">
        <v>4</v>
      </c>
      <c r="C51" t="s">
        <v>21</v>
      </c>
      <c r="D51" s="20" t="s">
        <v>86</v>
      </c>
      <c r="E51" s="30">
        <v>43902</v>
      </c>
      <c r="F51" s="1" t="s">
        <v>2469</v>
      </c>
      <c r="G51" s="64" t="s">
        <v>87</v>
      </c>
      <c r="H51" s="65">
        <v>4.1715971299999998E-4</v>
      </c>
      <c r="I51" s="66">
        <v>12063290</v>
      </c>
      <c r="J51" s="66">
        <v>-385219</v>
      </c>
      <c r="K51" s="66">
        <v>0</v>
      </c>
      <c r="L51" s="66"/>
      <c r="M51" s="66">
        <v>0</v>
      </c>
      <c r="N51" s="66">
        <v>815758</v>
      </c>
      <c r="O51" s="66">
        <v>-1303999</v>
      </c>
      <c r="P51" s="66">
        <v>-1260017</v>
      </c>
      <c r="Q51" s="66">
        <v>-33602</v>
      </c>
      <c r="R51" s="66">
        <v>502449</v>
      </c>
      <c r="S51" s="54">
        <v>10398660</v>
      </c>
      <c r="T51" s="54">
        <v>2034385</v>
      </c>
      <c r="U51" s="54">
        <v>1285882</v>
      </c>
      <c r="V51" s="54">
        <v>4285</v>
      </c>
      <c r="W51" s="54">
        <v>5993984</v>
      </c>
      <c r="X51" s="67">
        <v>9318536</v>
      </c>
      <c r="Y51" s="54">
        <v>6192996</v>
      </c>
      <c r="Z51" s="54">
        <v>4271007</v>
      </c>
      <c r="AA51" s="54">
        <v>68239</v>
      </c>
      <c r="AB51" s="54">
        <v>0</v>
      </c>
      <c r="AC51" s="67">
        <v>10532242</v>
      </c>
      <c r="AD51" s="54">
        <v>815758</v>
      </c>
      <c r="AE51" s="54">
        <v>-614145</v>
      </c>
      <c r="AF51" s="54">
        <v>201613</v>
      </c>
      <c r="AG51" s="66">
        <v>12212137</v>
      </c>
      <c r="AH51" s="66">
        <v>8904227</v>
      </c>
      <c r="AI51" s="66">
        <v>8598231</v>
      </c>
      <c r="AJ51" s="66">
        <v>12684674</v>
      </c>
    </row>
    <row r="52" spans="2:36" x14ac:dyDescent="0.25">
      <c r="B52" s="1">
        <v>4</v>
      </c>
      <c r="C52" t="s">
        <v>21</v>
      </c>
      <c r="D52" s="20" t="s">
        <v>88</v>
      </c>
      <c r="E52" s="30">
        <v>127901</v>
      </c>
      <c r="F52" s="1" t="s">
        <v>2469</v>
      </c>
      <c r="G52" s="64" t="s">
        <v>89</v>
      </c>
      <c r="H52" s="65">
        <v>7.6777641999999996E-5</v>
      </c>
      <c r="I52" s="66">
        <v>2421078</v>
      </c>
      <c r="J52" s="66">
        <v>-70899</v>
      </c>
      <c r="K52" s="66">
        <v>0</v>
      </c>
      <c r="L52" s="66"/>
      <c r="M52" s="66">
        <v>0</v>
      </c>
      <c r="N52" s="66">
        <v>118123</v>
      </c>
      <c r="O52" s="66">
        <v>-239999</v>
      </c>
      <c r="P52" s="66">
        <v>-231904</v>
      </c>
      <c r="Q52" s="66">
        <v>-6184</v>
      </c>
      <c r="R52" s="66">
        <v>-76357</v>
      </c>
      <c r="S52" s="54">
        <v>1913858</v>
      </c>
      <c r="T52" s="54">
        <v>374426</v>
      </c>
      <c r="U52" s="54">
        <v>236665</v>
      </c>
      <c r="V52" s="54">
        <v>789</v>
      </c>
      <c r="W52" s="54">
        <v>929804</v>
      </c>
      <c r="X52" s="67">
        <v>1541684</v>
      </c>
      <c r="Y52" s="54">
        <v>1139812</v>
      </c>
      <c r="Z52" s="54">
        <v>786073</v>
      </c>
      <c r="AA52" s="54">
        <v>12559</v>
      </c>
      <c r="AB52" s="54">
        <v>367940</v>
      </c>
      <c r="AC52" s="67">
        <v>2306384</v>
      </c>
      <c r="AD52" s="54">
        <v>118123</v>
      </c>
      <c r="AE52" s="54">
        <v>-247100</v>
      </c>
      <c r="AF52" s="54">
        <v>-128977</v>
      </c>
      <c r="AG52" s="66">
        <v>2247626</v>
      </c>
      <c r="AH52" s="66">
        <v>1638810</v>
      </c>
      <c r="AI52" s="66">
        <v>1582492</v>
      </c>
      <c r="AJ52" s="66">
        <v>2334596</v>
      </c>
    </row>
    <row r="53" spans="2:36" x14ac:dyDescent="0.25">
      <c r="B53" s="1">
        <v>4</v>
      </c>
      <c r="C53" t="s">
        <v>21</v>
      </c>
      <c r="D53" s="20" t="s">
        <v>90</v>
      </c>
      <c r="E53" s="30">
        <v>71906</v>
      </c>
      <c r="F53" s="1" t="s">
        <v>2469</v>
      </c>
      <c r="G53" s="64" t="s">
        <v>91</v>
      </c>
      <c r="H53" s="65">
        <v>7.6080244000000004E-5</v>
      </c>
      <c r="I53" s="66">
        <v>2426090</v>
      </c>
      <c r="J53" s="66">
        <v>-70255</v>
      </c>
      <c r="K53" s="66">
        <v>0</v>
      </c>
      <c r="L53" s="66"/>
      <c r="M53" s="66">
        <v>0</v>
      </c>
      <c r="N53" s="66">
        <v>112746</v>
      </c>
      <c r="O53" s="66">
        <v>-237819</v>
      </c>
      <c r="P53" s="66">
        <v>-229798</v>
      </c>
      <c r="Q53" s="66">
        <v>-6128</v>
      </c>
      <c r="R53" s="66">
        <v>-98362</v>
      </c>
      <c r="S53" s="54">
        <v>1896474</v>
      </c>
      <c r="T53" s="54">
        <v>371025</v>
      </c>
      <c r="U53" s="54">
        <v>234515</v>
      </c>
      <c r="V53" s="54">
        <v>782</v>
      </c>
      <c r="W53" s="54">
        <v>436914</v>
      </c>
      <c r="X53" s="67">
        <v>1043236</v>
      </c>
      <c r="Y53" s="54">
        <v>1129459</v>
      </c>
      <c r="Z53" s="54">
        <v>778932</v>
      </c>
      <c r="AA53" s="54">
        <v>12445</v>
      </c>
      <c r="AB53" s="54">
        <v>749235</v>
      </c>
      <c r="AC53" s="67">
        <v>2670071</v>
      </c>
      <c r="AD53" s="54">
        <v>112746</v>
      </c>
      <c r="AE53" s="54">
        <v>-320438</v>
      </c>
      <c r="AF53" s="54">
        <v>-207692</v>
      </c>
      <c r="AG53" s="66">
        <v>2227210</v>
      </c>
      <c r="AH53" s="66">
        <v>1623924</v>
      </c>
      <c r="AI53" s="66">
        <v>1568118</v>
      </c>
      <c r="AJ53" s="66">
        <v>2313390</v>
      </c>
    </row>
    <row r="54" spans="2:36" x14ac:dyDescent="0.25">
      <c r="B54" s="1">
        <v>4</v>
      </c>
      <c r="C54" t="s">
        <v>21</v>
      </c>
      <c r="D54" s="20" t="s">
        <v>92</v>
      </c>
      <c r="E54" s="30">
        <v>110901</v>
      </c>
      <c r="F54" s="1" t="s">
        <v>2469</v>
      </c>
      <c r="G54" s="64" t="s">
        <v>93</v>
      </c>
      <c r="H54" s="65">
        <v>1.5823565E-5</v>
      </c>
      <c r="I54" s="66">
        <v>549560</v>
      </c>
      <c r="J54" s="66">
        <v>-14612</v>
      </c>
      <c r="K54" s="66">
        <v>0</v>
      </c>
      <c r="L54" s="66"/>
      <c r="M54" s="66">
        <v>0</v>
      </c>
      <c r="N54" s="66">
        <v>16283</v>
      </c>
      <c r="O54" s="66">
        <v>-49463</v>
      </c>
      <c r="P54" s="66">
        <v>-47795</v>
      </c>
      <c r="Q54" s="66">
        <v>-1275</v>
      </c>
      <c r="R54" s="66">
        <v>-58259</v>
      </c>
      <c r="S54" s="54">
        <v>394439</v>
      </c>
      <c r="T54" s="54">
        <v>77168</v>
      </c>
      <c r="U54" s="54">
        <v>48776</v>
      </c>
      <c r="V54" s="54">
        <v>163</v>
      </c>
      <c r="W54" s="54">
        <v>124425</v>
      </c>
      <c r="X54" s="67">
        <v>250532</v>
      </c>
      <c r="Y54" s="54">
        <v>234911</v>
      </c>
      <c r="Z54" s="54">
        <v>162006</v>
      </c>
      <c r="AA54" s="54">
        <v>2588</v>
      </c>
      <c r="AB54" s="54">
        <v>601396</v>
      </c>
      <c r="AC54" s="67">
        <v>1000901</v>
      </c>
      <c r="AD54" s="54">
        <v>16283</v>
      </c>
      <c r="AE54" s="54">
        <v>-130593</v>
      </c>
      <c r="AF54" s="54">
        <v>-114310</v>
      </c>
      <c r="AG54" s="66">
        <v>463227</v>
      </c>
      <c r="AH54" s="66">
        <v>337752</v>
      </c>
      <c r="AI54" s="66">
        <v>326145</v>
      </c>
      <c r="AJ54" s="66">
        <v>481151</v>
      </c>
    </row>
    <row r="55" spans="2:36" x14ac:dyDescent="0.25">
      <c r="B55" s="1">
        <v>4</v>
      </c>
      <c r="C55" t="s">
        <v>21</v>
      </c>
      <c r="D55" s="20" t="s">
        <v>94</v>
      </c>
      <c r="E55" s="30">
        <v>228905</v>
      </c>
      <c r="F55" s="1" t="s">
        <v>2469</v>
      </c>
      <c r="G55" s="64" t="s">
        <v>95</v>
      </c>
      <c r="H55" s="65">
        <v>1.7597381E-5</v>
      </c>
      <c r="I55" s="66">
        <v>575322</v>
      </c>
      <c r="J55" s="66">
        <v>-16250</v>
      </c>
      <c r="K55" s="66">
        <v>0</v>
      </c>
      <c r="L55" s="66"/>
      <c r="M55" s="66">
        <v>0</v>
      </c>
      <c r="N55" s="66">
        <v>23820</v>
      </c>
      <c r="O55" s="66">
        <v>-55008</v>
      </c>
      <c r="P55" s="66">
        <v>-53152</v>
      </c>
      <c r="Q55" s="66">
        <v>-1417</v>
      </c>
      <c r="R55" s="66">
        <v>-34660</v>
      </c>
      <c r="S55" s="54">
        <v>438655</v>
      </c>
      <c r="T55" s="54">
        <v>85818</v>
      </c>
      <c r="U55" s="54">
        <v>54243</v>
      </c>
      <c r="V55" s="54">
        <v>181</v>
      </c>
      <c r="W55" s="54">
        <v>264492</v>
      </c>
      <c r="X55" s="67">
        <v>404734</v>
      </c>
      <c r="Y55" s="54">
        <v>261244</v>
      </c>
      <c r="Z55" s="54">
        <v>180167</v>
      </c>
      <c r="AA55" s="54">
        <v>2879</v>
      </c>
      <c r="AB55" s="54">
        <v>203563</v>
      </c>
      <c r="AC55" s="67">
        <v>647853</v>
      </c>
      <c r="AD55" s="54">
        <v>23820</v>
      </c>
      <c r="AE55" s="54">
        <v>-47463</v>
      </c>
      <c r="AF55" s="54">
        <v>-23643</v>
      </c>
      <c r="AG55" s="66">
        <v>515154</v>
      </c>
      <c r="AH55" s="66">
        <v>375614</v>
      </c>
      <c r="AI55" s="66">
        <v>362706</v>
      </c>
      <c r="AJ55" s="66">
        <v>535088</v>
      </c>
    </row>
    <row r="56" spans="2:36" x14ac:dyDescent="0.25">
      <c r="B56" s="1">
        <v>4</v>
      </c>
      <c r="C56" t="s">
        <v>21</v>
      </c>
      <c r="D56" s="20" t="s">
        <v>96</v>
      </c>
      <c r="E56" s="30">
        <v>109912</v>
      </c>
      <c r="F56" s="1" t="s">
        <v>2469</v>
      </c>
      <c r="G56" s="64" t="s">
        <v>97</v>
      </c>
      <c r="H56" s="65">
        <v>2.3557749E-5</v>
      </c>
      <c r="I56" s="66">
        <v>716062</v>
      </c>
      <c r="J56" s="66">
        <v>-21754</v>
      </c>
      <c r="K56" s="66">
        <v>0</v>
      </c>
      <c r="L56" s="66"/>
      <c r="M56" s="66">
        <v>0</v>
      </c>
      <c r="N56" s="66">
        <v>40515</v>
      </c>
      <c r="O56" s="66">
        <v>-73639</v>
      </c>
      <c r="P56" s="66">
        <v>-71155</v>
      </c>
      <c r="Q56" s="66">
        <v>-1898</v>
      </c>
      <c r="R56" s="66">
        <v>-900</v>
      </c>
      <c r="S56" s="54">
        <v>587231</v>
      </c>
      <c r="T56" s="54">
        <v>114885</v>
      </c>
      <c r="U56" s="54">
        <v>72616</v>
      </c>
      <c r="V56" s="54">
        <v>242</v>
      </c>
      <c r="W56" s="54">
        <v>150447</v>
      </c>
      <c r="X56" s="67">
        <v>338190</v>
      </c>
      <c r="Y56" s="54">
        <v>349729</v>
      </c>
      <c r="Z56" s="54">
        <v>241191</v>
      </c>
      <c r="AA56" s="54">
        <v>3854</v>
      </c>
      <c r="AB56" s="54">
        <v>233290</v>
      </c>
      <c r="AC56" s="67">
        <v>828064</v>
      </c>
      <c r="AD56" s="54">
        <v>40515</v>
      </c>
      <c r="AE56" s="54">
        <v>-113108</v>
      </c>
      <c r="AF56" s="54">
        <v>-72593</v>
      </c>
      <c r="AG56" s="66">
        <v>689641</v>
      </c>
      <c r="AH56" s="66">
        <v>502838</v>
      </c>
      <c r="AI56" s="66">
        <v>485557</v>
      </c>
      <c r="AJ56" s="66">
        <v>716326</v>
      </c>
    </row>
    <row r="57" spans="2:36" x14ac:dyDescent="0.25">
      <c r="B57" s="1">
        <v>4</v>
      </c>
      <c r="C57" t="s">
        <v>21</v>
      </c>
      <c r="D57" s="20" t="s">
        <v>98</v>
      </c>
      <c r="E57" s="30">
        <v>205901</v>
      </c>
      <c r="F57" s="1" t="s">
        <v>2469</v>
      </c>
      <c r="G57" s="64" t="s">
        <v>99</v>
      </c>
      <c r="H57" s="65">
        <v>1.3110427500000001E-4</v>
      </c>
      <c r="I57" s="66">
        <v>4001627</v>
      </c>
      <c r="J57" s="66">
        <v>-121066</v>
      </c>
      <c r="K57" s="66">
        <v>0</v>
      </c>
      <c r="L57" s="66"/>
      <c r="M57" s="66">
        <v>0</v>
      </c>
      <c r="N57" s="66">
        <v>222839</v>
      </c>
      <c r="O57" s="66">
        <v>-409819</v>
      </c>
      <c r="P57" s="66">
        <v>-395996</v>
      </c>
      <c r="Q57" s="66">
        <v>-10560</v>
      </c>
      <c r="R57" s="66">
        <v>-18951</v>
      </c>
      <c r="S57" s="54">
        <v>3268074</v>
      </c>
      <c r="T57" s="54">
        <v>639363</v>
      </c>
      <c r="U57" s="54">
        <v>404125</v>
      </c>
      <c r="V57" s="54">
        <v>1347</v>
      </c>
      <c r="W57" s="54">
        <v>737333</v>
      </c>
      <c r="X57" s="67">
        <v>1782168</v>
      </c>
      <c r="Y57" s="54">
        <v>1946325</v>
      </c>
      <c r="Z57" s="54">
        <v>1342285</v>
      </c>
      <c r="AA57" s="54">
        <v>21446</v>
      </c>
      <c r="AB57" s="54">
        <v>975094</v>
      </c>
      <c r="AC57" s="67">
        <v>4285150</v>
      </c>
      <c r="AD57" s="54">
        <v>222839</v>
      </c>
      <c r="AE57" s="54">
        <v>-618506</v>
      </c>
      <c r="AF57" s="54">
        <v>-395667</v>
      </c>
      <c r="AG57" s="66">
        <v>3838011</v>
      </c>
      <c r="AH57" s="66">
        <v>2798406</v>
      </c>
      <c r="AI57" s="66">
        <v>2702238</v>
      </c>
      <c r="AJ57" s="66">
        <v>3986519</v>
      </c>
    </row>
    <row r="58" spans="2:36" x14ac:dyDescent="0.25">
      <c r="B58" s="1">
        <v>4</v>
      </c>
      <c r="C58" t="s">
        <v>21</v>
      </c>
      <c r="D58" s="20" t="s">
        <v>100</v>
      </c>
      <c r="E58" s="30">
        <v>5901</v>
      </c>
      <c r="F58" s="1" t="s">
        <v>2469</v>
      </c>
      <c r="G58" s="64" t="s">
        <v>101</v>
      </c>
      <c r="H58" s="65">
        <v>4.9370128E-5</v>
      </c>
      <c r="I58" s="66">
        <v>1491467</v>
      </c>
      <c r="J58" s="66">
        <v>-45590</v>
      </c>
      <c r="K58" s="66">
        <v>0</v>
      </c>
      <c r="L58" s="66"/>
      <c r="M58" s="66">
        <v>0</v>
      </c>
      <c r="N58" s="66">
        <v>86375</v>
      </c>
      <c r="O58" s="66">
        <v>-154326</v>
      </c>
      <c r="P58" s="66">
        <v>-149121</v>
      </c>
      <c r="Q58" s="66">
        <v>-3977</v>
      </c>
      <c r="R58" s="66">
        <v>5835</v>
      </c>
      <c r="S58" s="54">
        <v>1230663</v>
      </c>
      <c r="T58" s="54">
        <v>240766</v>
      </c>
      <c r="U58" s="54">
        <v>152182</v>
      </c>
      <c r="V58" s="54">
        <v>507</v>
      </c>
      <c r="W58" s="54">
        <v>360871</v>
      </c>
      <c r="X58" s="67">
        <v>754326</v>
      </c>
      <c r="Y58" s="54">
        <v>732930</v>
      </c>
      <c r="Z58" s="54">
        <v>505466</v>
      </c>
      <c r="AA58" s="54">
        <v>8076</v>
      </c>
      <c r="AB58" s="54">
        <v>281448</v>
      </c>
      <c r="AC58" s="67">
        <v>1527920</v>
      </c>
      <c r="AD58" s="54">
        <v>86375</v>
      </c>
      <c r="AE58" s="54">
        <v>-203996</v>
      </c>
      <c r="AF58" s="54">
        <v>-117621</v>
      </c>
      <c r="AG58" s="66">
        <v>1445285</v>
      </c>
      <c r="AH58" s="66">
        <v>1053800</v>
      </c>
      <c r="AI58" s="66">
        <v>1017586</v>
      </c>
      <c r="AJ58" s="66">
        <v>1501209</v>
      </c>
    </row>
    <row r="59" spans="2:36" x14ac:dyDescent="0.25">
      <c r="B59" s="1">
        <v>4</v>
      </c>
      <c r="C59" t="s">
        <v>21</v>
      </c>
      <c r="D59" s="20" t="s">
        <v>102</v>
      </c>
      <c r="E59" s="30">
        <v>61910</v>
      </c>
      <c r="F59" s="1" t="s">
        <v>2469</v>
      </c>
      <c r="G59" s="64" t="s">
        <v>103</v>
      </c>
      <c r="H59" s="65">
        <v>3.5530356700000002E-4</v>
      </c>
      <c r="I59" s="66">
        <v>10649209</v>
      </c>
      <c r="J59" s="66">
        <v>-328099</v>
      </c>
      <c r="K59" s="66">
        <v>0</v>
      </c>
      <c r="L59" s="66"/>
      <c r="M59" s="66">
        <v>0</v>
      </c>
      <c r="N59" s="66">
        <v>635081</v>
      </c>
      <c r="O59" s="66">
        <v>-1110643</v>
      </c>
      <c r="P59" s="66">
        <v>-1073183</v>
      </c>
      <c r="Q59" s="66">
        <v>-28620</v>
      </c>
      <c r="R59" s="66">
        <v>113009</v>
      </c>
      <c r="S59" s="54">
        <v>8856754</v>
      </c>
      <c r="T59" s="54">
        <v>1732728</v>
      </c>
      <c r="U59" s="54">
        <v>1095213</v>
      </c>
      <c r="V59" s="54">
        <v>3650</v>
      </c>
      <c r="W59" s="54">
        <v>5273112</v>
      </c>
      <c r="X59" s="67">
        <v>8104703</v>
      </c>
      <c r="Y59" s="54">
        <v>5274703</v>
      </c>
      <c r="Z59" s="54">
        <v>3637705</v>
      </c>
      <c r="AA59" s="54">
        <v>58120</v>
      </c>
      <c r="AB59" s="54">
        <v>0</v>
      </c>
      <c r="AC59" s="67">
        <v>8970528</v>
      </c>
      <c r="AD59" s="54">
        <v>635081</v>
      </c>
      <c r="AE59" s="54">
        <v>-291536</v>
      </c>
      <c r="AF59" s="54">
        <v>343545</v>
      </c>
      <c r="AG59" s="66">
        <v>10401330</v>
      </c>
      <c r="AH59" s="66">
        <v>7583915</v>
      </c>
      <c r="AI59" s="66">
        <v>7323291</v>
      </c>
      <c r="AJ59" s="66">
        <v>10803800</v>
      </c>
    </row>
    <row r="60" spans="2:36" x14ac:dyDescent="0.25">
      <c r="B60" s="1">
        <v>5</v>
      </c>
      <c r="C60" t="s">
        <v>14</v>
      </c>
      <c r="D60" s="20" t="s">
        <v>104</v>
      </c>
      <c r="E60" s="30">
        <v>101803</v>
      </c>
      <c r="F60" s="1" t="s">
        <v>2469</v>
      </c>
      <c r="G60" s="64" t="s">
        <v>105</v>
      </c>
      <c r="H60" s="65">
        <v>8.4476090000000002E-5</v>
      </c>
      <c r="I60" s="66">
        <v>2516475</v>
      </c>
      <c r="J60" s="66">
        <v>-78008</v>
      </c>
      <c r="K60" s="66">
        <v>0</v>
      </c>
      <c r="L60" s="66"/>
      <c r="M60" s="66">
        <v>0</v>
      </c>
      <c r="N60" s="66">
        <v>153460</v>
      </c>
      <c r="O60" s="66">
        <v>-264064</v>
      </c>
      <c r="P60" s="66">
        <v>-255157</v>
      </c>
      <c r="Q60" s="66">
        <v>-6805</v>
      </c>
      <c r="R60" s="66">
        <v>39859</v>
      </c>
      <c r="S60" s="54">
        <v>2105760</v>
      </c>
      <c r="T60" s="54">
        <v>411969</v>
      </c>
      <c r="U60" s="54">
        <v>260395</v>
      </c>
      <c r="V60" s="54">
        <v>868</v>
      </c>
      <c r="W60" s="54">
        <v>1323990</v>
      </c>
      <c r="X60" s="67">
        <v>1997222</v>
      </c>
      <c r="Y60" s="54">
        <v>1254100</v>
      </c>
      <c r="Z60" s="54">
        <v>864892</v>
      </c>
      <c r="AA60" s="54">
        <v>13819</v>
      </c>
      <c r="AB60" s="54">
        <v>106939</v>
      </c>
      <c r="AC60" s="67">
        <v>2239750</v>
      </c>
      <c r="AD60" s="54">
        <v>153460</v>
      </c>
      <c r="AE60" s="54">
        <v>-70170</v>
      </c>
      <c r="AF60" s="54">
        <v>83290</v>
      </c>
      <c r="AG60" s="66">
        <v>2472994</v>
      </c>
      <c r="AH60" s="66">
        <v>1803133</v>
      </c>
      <c r="AI60" s="66">
        <v>1741167</v>
      </c>
      <c r="AJ60" s="66">
        <v>2568685</v>
      </c>
    </row>
    <row r="61" spans="2:36" x14ac:dyDescent="0.25">
      <c r="B61" s="1">
        <v>5</v>
      </c>
      <c r="C61" t="s">
        <v>14</v>
      </c>
      <c r="D61" s="20" t="s">
        <v>106</v>
      </c>
      <c r="E61" s="30">
        <v>220802</v>
      </c>
      <c r="F61" s="1" t="s">
        <v>2469</v>
      </c>
      <c r="G61" s="64" t="s">
        <v>107</v>
      </c>
      <c r="H61" s="65">
        <v>8.8546770000000002E-5</v>
      </c>
      <c r="I61" s="66">
        <v>2863613</v>
      </c>
      <c r="J61" s="66">
        <v>-81767</v>
      </c>
      <c r="K61" s="66">
        <v>0</v>
      </c>
      <c r="L61" s="66"/>
      <c r="M61" s="66">
        <v>0</v>
      </c>
      <c r="N61" s="66">
        <v>124849</v>
      </c>
      <c r="O61" s="66">
        <v>-276788</v>
      </c>
      <c r="P61" s="66">
        <v>-267453</v>
      </c>
      <c r="Q61" s="66">
        <v>-7132</v>
      </c>
      <c r="R61" s="66">
        <v>-148091</v>
      </c>
      <c r="S61" s="54">
        <v>2207231</v>
      </c>
      <c r="T61" s="54">
        <v>431821</v>
      </c>
      <c r="U61" s="54">
        <v>272943</v>
      </c>
      <c r="V61" s="54">
        <v>910</v>
      </c>
      <c r="W61" s="54">
        <v>421152</v>
      </c>
      <c r="X61" s="67">
        <v>1126826</v>
      </c>
      <c r="Y61" s="54">
        <v>1314532</v>
      </c>
      <c r="Z61" s="54">
        <v>906569</v>
      </c>
      <c r="AA61" s="54">
        <v>14484</v>
      </c>
      <c r="AB61" s="54">
        <v>392908</v>
      </c>
      <c r="AC61" s="67">
        <v>2628493</v>
      </c>
      <c r="AD61" s="54">
        <v>124849</v>
      </c>
      <c r="AE61" s="54">
        <v>-345417</v>
      </c>
      <c r="AF61" s="54">
        <v>-220568</v>
      </c>
      <c r="AG61" s="66">
        <v>2592161</v>
      </c>
      <c r="AH61" s="66">
        <v>1890021</v>
      </c>
      <c r="AI61" s="66">
        <v>1825070</v>
      </c>
      <c r="AJ61" s="66">
        <v>2692463</v>
      </c>
    </row>
    <row r="62" spans="2:36" x14ac:dyDescent="0.25">
      <c r="B62" s="1">
        <v>4</v>
      </c>
      <c r="C62" t="s">
        <v>21</v>
      </c>
      <c r="D62" s="20" t="s">
        <v>108</v>
      </c>
      <c r="E62" s="30">
        <v>220901</v>
      </c>
      <c r="F62" s="1" t="s">
        <v>2469</v>
      </c>
      <c r="G62" s="64" t="s">
        <v>109</v>
      </c>
      <c r="H62" s="65">
        <v>4.6344374799999997E-3</v>
      </c>
      <c r="I62" s="66">
        <v>148348879</v>
      </c>
      <c r="J62" s="66">
        <v>-4279592</v>
      </c>
      <c r="K62" s="66">
        <v>0</v>
      </c>
      <c r="L62" s="66"/>
      <c r="M62" s="66">
        <v>0</v>
      </c>
      <c r="N62" s="66">
        <v>6778252</v>
      </c>
      <c r="O62" s="66">
        <v>-14486786</v>
      </c>
      <c r="P62" s="66">
        <v>-13998163</v>
      </c>
      <c r="Q62" s="66">
        <v>-373302</v>
      </c>
      <c r="R62" s="66">
        <v>-6465333</v>
      </c>
      <c r="S62" s="54">
        <v>115523955</v>
      </c>
      <c r="T62" s="54">
        <v>22601010</v>
      </c>
      <c r="U62" s="54">
        <v>14285515</v>
      </c>
      <c r="V62" s="54">
        <v>47609</v>
      </c>
      <c r="W62" s="54">
        <v>17705906</v>
      </c>
      <c r="X62" s="67">
        <v>54640040</v>
      </c>
      <c r="Y62" s="54">
        <v>68801113</v>
      </c>
      <c r="Z62" s="54">
        <v>47448770</v>
      </c>
      <c r="AA62" s="54">
        <v>758099</v>
      </c>
      <c r="AB62" s="54">
        <v>29307281</v>
      </c>
      <c r="AC62" s="67">
        <v>146315263</v>
      </c>
      <c r="AD62" s="54">
        <v>6778252</v>
      </c>
      <c r="AE62" s="54">
        <v>-20883264</v>
      </c>
      <c r="AF62" s="54">
        <v>-14105012</v>
      </c>
      <c r="AG62" s="66">
        <v>135670786</v>
      </c>
      <c r="AH62" s="66">
        <v>98921549</v>
      </c>
      <c r="AI62" s="66">
        <v>95522076</v>
      </c>
      <c r="AJ62" s="66">
        <v>140920441</v>
      </c>
    </row>
    <row r="63" spans="2:36" x14ac:dyDescent="0.25">
      <c r="B63" s="1">
        <v>4</v>
      </c>
      <c r="C63" t="s">
        <v>21</v>
      </c>
      <c r="D63" s="20" t="s">
        <v>110</v>
      </c>
      <c r="E63" s="30">
        <v>212901</v>
      </c>
      <c r="F63" s="1" t="s">
        <v>2469</v>
      </c>
      <c r="G63" s="64" t="s">
        <v>111</v>
      </c>
      <c r="H63" s="65">
        <v>7.5355773999999997E-5</v>
      </c>
      <c r="I63" s="66">
        <v>2396920</v>
      </c>
      <c r="J63" s="66">
        <v>-69586</v>
      </c>
      <c r="K63" s="66">
        <v>0</v>
      </c>
      <c r="L63" s="66"/>
      <c r="M63" s="66">
        <v>0</v>
      </c>
      <c r="N63" s="66">
        <v>112642</v>
      </c>
      <c r="O63" s="66">
        <v>-235555</v>
      </c>
      <c r="P63" s="66">
        <v>-227610</v>
      </c>
      <c r="Q63" s="66">
        <v>-6070</v>
      </c>
      <c r="R63" s="66">
        <v>-92326</v>
      </c>
      <c r="S63" s="54">
        <v>1878415</v>
      </c>
      <c r="T63" s="54">
        <v>367492</v>
      </c>
      <c r="U63" s="54">
        <v>232282</v>
      </c>
      <c r="V63" s="54">
        <v>774</v>
      </c>
      <c r="W63" s="54">
        <v>309379</v>
      </c>
      <c r="X63" s="67">
        <v>909927</v>
      </c>
      <c r="Y63" s="54">
        <v>1118703</v>
      </c>
      <c r="Z63" s="54">
        <v>771515</v>
      </c>
      <c r="AA63" s="54">
        <v>12327</v>
      </c>
      <c r="AB63" s="54">
        <v>494191</v>
      </c>
      <c r="AC63" s="67">
        <v>2396736</v>
      </c>
      <c r="AD63" s="54">
        <v>112642</v>
      </c>
      <c r="AE63" s="54">
        <v>-338896</v>
      </c>
      <c r="AF63" s="54">
        <v>-226254</v>
      </c>
      <c r="AG63" s="66">
        <v>2206002</v>
      </c>
      <c r="AH63" s="66">
        <v>1608461</v>
      </c>
      <c r="AI63" s="66">
        <v>1553185</v>
      </c>
      <c r="AJ63" s="66">
        <v>2291361</v>
      </c>
    </row>
    <row r="64" spans="2:36" x14ac:dyDescent="0.25">
      <c r="B64" s="1">
        <v>5</v>
      </c>
      <c r="C64" t="s">
        <v>14</v>
      </c>
      <c r="D64" s="20" t="s">
        <v>112</v>
      </c>
      <c r="E64" s="30">
        <v>21805</v>
      </c>
      <c r="F64" s="1" t="s">
        <v>2469</v>
      </c>
      <c r="G64" s="64" t="s">
        <v>113</v>
      </c>
      <c r="H64" s="65">
        <v>5.3278371000000002E-5</v>
      </c>
      <c r="I64" s="66">
        <v>1877900</v>
      </c>
      <c r="J64" s="66">
        <v>-49199</v>
      </c>
      <c r="K64" s="66">
        <v>0</v>
      </c>
      <c r="L64" s="66"/>
      <c r="M64" s="66">
        <v>0</v>
      </c>
      <c r="N64" s="66">
        <v>50437</v>
      </c>
      <c r="O64" s="66">
        <v>-166543</v>
      </c>
      <c r="P64" s="66">
        <v>-160926</v>
      </c>
      <c r="Q64" s="66">
        <v>-4292</v>
      </c>
      <c r="R64" s="66">
        <v>-219292</v>
      </c>
      <c r="S64" s="54">
        <v>1328085</v>
      </c>
      <c r="T64" s="54">
        <v>259825</v>
      </c>
      <c r="U64" s="54">
        <v>164229</v>
      </c>
      <c r="V64" s="54">
        <v>547</v>
      </c>
      <c r="W64" s="54">
        <v>655108</v>
      </c>
      <c r="X64" s="67">
        <v>1079709</v>
      </c>
      <c r="Y64" s="54">
        <v>790951</v>
      </c>
      <c r="Z64" s="54">
        <v>545480</v>
      </c>
      <c r="AA64" s="54">
        <v>8715</v>
      </c>
      <c r="AB64" s="54">
        <v>1042970</v>
      </c>
      <c r="AC64" s="67">
        <v>2388116</v>
      </c>
      <c r="AD64" s="54">
        <v>50437</v>
      </c>
      <c r="AE64" s="54">
        <v>-175008</v>
      </c>
      <c r="AF64" s="54">
        <v>-124571</v>
      </c>
      <c r="AG64" s="66">
        <v>1559697</v>
      </c>
      <c r="AH64" s="66">
        <v>1137221</v>
      </c>
      <c r="AI64" s="66">
        <v>1098140</v>
      </c>
      <c r="AJ64" s="66">
        <v>1620048</v>
      </c>
    </row>
    <row r="65" spans="2:36" x14ac:dyDescent="0.25">
      <c r="B65" s="1">
        <v>4</v>
      </c>
      <c r="C65" t="s">
        <v>21</v>
      </c>
      <c r="D65" s="20" t="s">
        <v>114</v>
      </c>
      <c r="E65" s="30">
        <v>217901</v>
      </c>
      <c r="F65" s="1" t="s">
        <v>2469</v>
      </c>
      <c r="G65" s="64" t="s">
        <v>115</v>
      </c>
      <c r="H65" s="65">
        <v>1.6970371999999999E-5</v>
      </c>
      <c r="I65" s="66">
        <v>499105</v>
      </c>
      <c r="J65" s="66">
        <v>-15671</v>
      </c>
      <c r="K65" s="66">
        <v>0</v>
      </c>
      <c r="L65" s="66"/>
      <c r="M65" s="66">
        <v>0</v>
      </c>
      <c r="N65" s="66">
        <v>31853</v>
      </c>
      <c r="O65" s="66">
        <v>-53048</v>
      </c>
      <c r="P65" s="66">
        <v>-51258</v>
      </c>
      <c r="Q65" s="66">
        <v>-1367</v>
      </c>
      <c r="R65" s="66">
        <v>13411</v>
      </c>
      <c r="S65" s="54">
        <v>423025</v>
      </c>
      <c r="T65" s="54">
        <v>82760</v>
      </c>
      <c r="U65" s="54">
        <v>52311</v>
      </c>
      <c r="V65" s="54">
        <v>174</v>
      </c>
      <c r="W65" s="54">
        <v>164770</v>
      </c>
      <c r="X65" s="67">
        <v>300015</v>
      </c>
      <c r="Y65" s="54">
        <v>251936</v>
      </c>
      <c r="Z65" s="54">
        <v>173748</v>
      </c>
      <c r="AA65" s="54">
        <v>2776</v>
      </c>
      <c r="AB65" s="54">
        <v>256168</v>
      </c>
      <c r="AC65" s="67">
        <v>684628</v>
      </c>
      <c r="AD65" s="54">
        <v>31853</v>
      </c>
      <c r="AE65" s="54">
        <v>-85996</v>
      </c>
      <c r="AF65" s="54">
        <v>-54143</v>
      </c>
      <c r="AG65" s="66">
        <v>496799</v>
      </c>
      <c r="AH65" s="66">
        <v>362231</v>
      </c>
      <c r="AI65" s="66">
        <v>349783</v>
      </c>
      <c r="AJ65" s="66">
        <v>516022</v>
      </c>
    </row>
    <row r="66" spans="2:36" x14ac:dyDescent="0.25">
      <c r="B66" s="1">
        <v>4</v>
      </c>
      <c r="C66" t="s">
        <v>21</v>
      </c>
      <c r="D66" s="20" t="s">
        <v>116</v>
      </c>
      <c r="E66" s="30">
        <v>107901</v>
      </c>
      <c r="F66" s="1" t="s">
        <v>2469</v>
      </c>
      <c r="G66" s="64" t="s">
        <v>117</v>
      </c>
      <c r="H66" s="65">
        <v>2.4982649200000002E-4</v>
      </c>
      <c r="I66" s="66">
        <v>7834213</v>
      </c>
      <c r="J66" s="66">
        <v>-230698</v>
      </c>
      <c r="K66" s="66">
        <v>0</v>
      </c>
      <c r="L66" s="66"/>
      <c r="M66" s="66">
        <v>0</v>
      </c>
      <c r="N66" s="66">
        <v>391337</v>
      </c>
      <c r="O66" s="66">
        <v>-780933</v>
      </c>
      <c r="P66" s="66">
        <v>-754593</v>
      </c>
      <c r="Q66" s="66">
        <v>-20123</v>
      </c>
      <c r="R66" s="66">
        <v>-211706</v>
      </c>
      <c r="S66" s="54">
        <v>6227497</v>
      </c>
      <c r="T66" s="54">
        <v>1218342</v>
      </c>
      <c r="U66" s="54">
        <v>770083</v>
      </c>
      <c r="V66" s="54">
        <v>2566</v>
      </c>
      <c r="W66" s="54">
        <v>1957675</v>
      </c>
      <c r="X66" s="67">
        <v>3948666</v>
      </c>
      <c r="Y66" s="54">
        <v>3708830</v>
      </c>
      <c r="Z66" s="54">
        <v>2557799</v>
      </c>
      <c r="AA66" s="54">
        <v>40866</v>
      </c>
      <c r="AB66" s="54">
        <v>640974</v>
      </c>
      <c r="AC66" s="67">
        <v>6948469</v>
      </c>
      <c r="AD66" s="54">
        <v>391337</v>
      </c>
      <c r="AE66" s="54">
        <v>-726926</v>
      </c>
      <c r="AF66" s="54">
        <v>-335589</v>
      </c>
      <c r="AG66" s="66">
        <v>7313543</v>
      </c>
      <c r="AH66" s="66">
        <v>5332519</v>
      </c>
      <c r="AI66" s="66">
        <v>5149265</v>
      </c>
      <c r="AJ66" s="66">
        <v>7596533</v>
      </c>
    </row>
    <row r="67" spans="2:36" x14ac:dyDescent="0.25">
      <c r="B67" s="1">
        <v>4</v>
      </c>
      <c r="C67" t="s">
        <v>21</v>
      </c>
      <c r="D67" s="20" t="s">
        <v>118</v>
      </c>
      <c r="E67" s="30">
        <v>34901</v>
      </c>
      <c r="F67" s="1" t="s">
        <v>2469</v>
      </c>
      <c r="G67" s="64" t="s">
        <v>119</v>
      </c>
      <c r="H67" s="65">
        <v>1.7224857499999999E-4</v>
      </c>
      <c r="I67" s="66">
        <v>5839297</v>
      </c>
      <c r="J67" s="66">
        <v>-159060</v>
      </c>
      <c r="K67" s="66">
        <v>0</v>
      </c>
      <c r="L67" s="66"/>
      <c r="M67" s="66">
        <v>0</v>
      </c>
      <c r="N67" s="66">
        <v>200029</v>
      </c>
      <c r="O67" s="66">
        <v>-538432</v>
      </c>
      <c r="P67" s="66">
        <v>-520271</v>
      </c>
      <c r="Q67" s="66">
        <v>-13875</v>
      </c>
      <c r="R67" s="66">
        <v>-513998</v>
      </c>
      <c r="S67" s="54">
        <v>4293690</v>
      </c>
      <c r="T67" s="54">
        <v>840014</v>
      </c>
      <c r="U67" s="54">
        <v>530951</v>
      </c>
      <c r="V67" s="54">
        <v>1769</v>
      </c>
      <c r="W67" s="54">
        <v>1811716</v>
      </c>
      <c r="X67" s="67">
        <v>3184450</v>
      </c>
      <c r="Y67" s="54">
        <v>2557137</v>
      </c>
      <c r="Z67" s="54">
        <v>1763533</v>
      </c>
      <c r="AA67" s="54">
        <v>28176</v>
      </c>
      <c r="AB67" s="54">
        <v>1644057</v>
      </c>
      <c r="AC67" s="67">
        <v>5992903</v>
      </c>
      <c r="AD67" s="54">
        <v>200029</v>
      </c>
      <c r="AE67" s="54">
        <v>-576227</v>
      </c>
      <c r="AF67" s="54">
        <v>-376198</v>
      </c>
      <c r="AG67" s="66">
        <v>5042489</v>
      </c>
      <c r="AH67" s="66">
        <v>3676627</v>
      </c>
      <c r="AI67" s="66">
        <v>3550278</v>
      </c>
      <c r="AJ67" s="66">
        <v>5237603</v>
      </c>
    </row>
    <row r="68" spans="2:36" x14ac:dyDescent="0.25">
      <c r="B68" s="1">
        <v>4</v>
      </c>
      <c r="C68" t="s">
        <v>21</v>
      </c>
      <c r="D68" s="20" t="s">
        <v>120</v>
      </c>
      <c r="E68" s="30">
        <v>61907</v>
      </c>
      <c r="F68" s="1" t="s">
        <v>2469</v>
      </c>
      <c r="G68" s="64" t="s">
        <v>121</v>
      </c>
      <c r="H68" s="65">
        <v>2.6579949900000001E-4</v>
      </c>
      <c r="I68" s="66">
        <v>6787854</v>
      </c>
      <c r="J68" s="66">
        <v>-245448</v>
      </c>
      <c r="K68" s="66">
        <v>0</v>
      </c>
      <c r="L68" s="66"/>
      <c r="M68" s="66">
        <v>0</v>
      </c>
      <c r="N68" s="66">
        <v>662982</v>
      </c>
      <c r="O68" s="66">
        <v>-830863</v>
      </c>
      <c r="P68" s="66">
        <v>-802838</v>
      </c>
      <c r="Q68" s="66">
        <v>-21410</v>
      </c>
      <c r="R68" s="66">
        <v>1075384</v>
      </c>
      <c r="S68" s="54">
        <v>6625661</v>
      </c>
      <c r="T68" s="54">
        <v>1296239</v>
      </c>
      <c r="U68" s="54">
        <v>819319</v>
      </c>
      <c r="V68" s="54">
        <v>2731</v>
      </c>
      <c r="W68" s="54">
        <v>4310791</v>
      </c>
      <c r="X68" s="67">
        <v>6429080</v>
      </c>
      <c r="Y68" s="54">
        <v>3945959</v>
      </c>
      <c r="Z68" s="54">
        <v>2721335</v>
      </c>
      <c r="AA68" s="54">
        <v>43479</v>
      </c>
      <c r="AB68" s="54">
        <v>21844</v>
      </c>
      <c r="AC68" s="67">
        <v>6732617</v>
      </c>
      <c r="AD68" s="54">
        <v>662982</v>
      </c>
      <c r="AE68" s="54">
        <v>-659499</v>
      </c>
      <c r="AF68" s="54">
        <v>3483</v>
      </c>
      <c r="AG68" s="66">
        <v>7781144</v>
      </c>
      <c r="AH68" s="66">
        <v>5673461</v>
      </c>
      <c r="AI68" s="66">
        <v>5478490</v>
      </c>
      <c r="AJ68" s="66">
        <v>8082228</v>
      </c>
    </row>
    <row r="69" spans="2:36" x14ac:dyDescent="0.25">
      <c r="B69" s="1">
        <v>5</v>
      </c>
      <c r="C69" t="s">
        <v>14</v>
      </c>
      <c r="D69" s="20" t="s">
        <v>122</v>
      </c>
      <c r="E69" s="30">
        <v>227825</v>
      </c>
      <c r="F69" s="1" t="s">
        <v>2469</v>
      </c>
      <c r="G69" s="64" t="s">
        <v>123</v>
      </c>
      <c r="H69" s="65">
        <v>2.12197337E-4</v>
      </c>
      <c r="I69" s="66">
        <v>6805296</v>
      </c>
      <c r="J69" s="66">
        <v>-195950</v>
      </c>
      <c r="K69" s="66">
        <v>0</v>
      </c>
      <c r="L69" s="66"/>
      <c r="M69" s="66">
        <v>0</v>
      </c>
      <c r="N69" s="66">
        <v>308311</v>
      </c>
      <c r="O69" s="66">
        <v>-663308</v>
      </c>
      <c r="P69" s="66">
        <v>-640935</v>
      </c>
      <c r="Q69" s="66">
        <v>-17092</v>
      </c>
      <c r="R69" s="66">
        <v>-306818</v>
      </c>
      <c r="S69" s="54">
        <v>5289504</v>
      </c>
      <c r="T69" s="54">
        <v>1034834</v>
      </c>
      <c r="U69" s="54">
        <v>654092</v>
      </c>
      <c r="V69" s="54">
        <v>2180</v>
      </c>
      <c r="W69" s="54">
        <v>6118686</v>
      </c>
      <c r="X69" s="67">
        <v>7809792</v>
      </c>
      <c r="Y69" s="54">
        <v>3150202</v>
      </c>
      <c r="Z69" s="54">
        <v>2172540</v>
      </c>
      <c r="AA69" s="54">
        <v>34711</v>
      </c>
      <c r="AB69" s="54">
        <v>3700535</v>
      </c>
      <c r="AC69" s="67">
        <v>9057988</v>
      </c>
      <c r="AD69" s="54">
        <v>308311</v>
      </c>
      <c r="AE69" s="54">
        <v>278156</v>
      </c>
      <c r="AF69" s="54">
        <v>586467</v>
      </c>
      <c r="AG69" s="66">
        <v>6211968</v>
      </c>
      <c r="AH69" s="66">
        <v>4529328</v>
      </c>
      <c r="AI69" s="66">
        <v>4373676</v>
      </c>
      <c r="AJ69" s="66">
        <v>6452335</v>
      </c>
    </row>
    <row r="70" spans="2:36" x14ac:dyDescent="0.25">
      <c r="B70" s="1">
        <v>5</v>
      </c>
      <c r="C70" t="s">
        <v>14</v>
      </c>
      <c r="D70" s="20" t="s">
        <v>124</v>
      </c>
      <c r="E70" s="30">
        <v>227821</v>
      </c>
      <c r="F70" s="1" t="s">
        <v>2469</v>
      </c>
      <c r="G70" s="64" t="s">
        <v>125</v>
      </c>
      <c r="H70" s="65">
        <v>1.0214060999999999E-5</v>
      </c>
      <c r="I70" s="66">
        <v>485305</v>
      </c>
      <c r="J70" s="66">
        <v>-9432</v>
      </c>
      <c r="K70" s="66">
        <v>0</v>
      </c>
      <c r="L70" s="66"/>
      <c r="M70" s="66">
        <v>0</v>
      </c>
      <c r="N70" s="66">
        <v>-10301</v>
      </c>
      <c r="O70" s="66">
        <v>-31928</v>
      </c>
      <c r="P70" s="66">
        <v>-30851</v>
      </c>
      <c r="Q70" s="66">
        <v>-823</v>
      </c>
      <c r="R70" s="66">
        <v>-147361</v>
      </c>
      <c r="S70" s="54">
        <v>254609</v>
      </c>
      <c r="T70" s="54">
        <v>49811</v>
      </c>
      <c r="U70" s="54">
        <v>31485</v>
      </c>
      <c r="V70" s="54">
        <v>105</v>
      </c>
      <c r="W70" s="54">
        <v>115897</v>
      </c>
      <c r="X70" s="67">
        <v>197298</v>
      </c>
      <c r="Y70" s="54">
        <v>151634</v>
      </c>
      <c r="Z70" s="54">
        <v>104575</v>
      </c>
      <c r="AA70" s="54">
        <v>1671</v>
      </c>
      <c r="AB70" s="54">
        <v>909001</v>
      </c>
      <c r="AC70" s="67">
        <v>1166881</v>
      </c>
      <c r="AD70" s="54">
        <v>-10301</v>
      </c>
      <c r="AE70" s="54">
        <v>-139478</v>
      </c>
      <c r="AF70" s="54">
        <v>-149779</v>
      </c>
      <c r="AG70" s="66">
        <v>299011</v>
      </c>
      <c r="AH70" s="66">
        <v>218018</v>
      </c>
      <c r="AI70" s="66">
        <v>210526</v>
      </c>
      <c r="AJ70" s="66">
        <v>310581</v>
      </c>
    </row>
    <row r="71" spans="2:36" x14ac:dyDescent="0.25">
      <c r="B71" s="1">
        <v>4</v>
      </c>
      <c r="C71" t="s">
        <v>21</v>
      </c>
      <c r="D71" s="20" t="s">
        <v>126</v>
      </c>
      <c r="E71" s="30">
        <v>227901</v>
      </c>
      <c r="F71" s="1" t="s">
        <v>2469</v>
      </c>
      <c r="G71" s="64" t="s">
        <v>127</v>
      </c>
      <c r="H71" s="65">
        <v>6.5954484180000003E-3</v>
      </c>
      <c r="I71" s="66">
        <v>195988325</v>
      </c>
      <c r="J71" s="66">
        <v>-6090454</v>
      </c>
      <c r="K71" s="66">
        <v>0</v>
      </c>
      <c r="L71" s="66"/>
      <c r="M71" s="66">
        <v>0</v>
      </c>
      <c r="N71" s="66">
        <v>12058487</v>
      </c>
      <c r="O71" s="66">
        <v>-20616709</v>
      </c>
      <c r="P71" s="66">
        <v>-19921331</v>
      </c>
      <c r="Q71" s="66">
        <v>-531260</v>
      </c>
      <c r="R71" s="66">
        <v>3519581</v>
      </c>
      <c r="S71" s="54">
        <v>164406639</v>
      </c>
      <c r="T71" s="54">
        <v>32164378</v>
      </c>
      <c r="U71" s="54">
        <v>20330273</v>
      </c>
      <c r="V71" s="54">
        <v>67754</v>
      </c>
      <c r="W71" s="54">
        <v>23836797</v>
      </c>
      <c r="X71" s="67">
        <v>76399202</v>
      </c>
      <c r="Y71" s="54">
        <v>97913543</v>
      </c>
      <c r="Z71" s="54">
        <v>67526191</v>
      </c>
      <c r="AA71" s="54">
        <v>1078880</v>
      </c>
      <c r="AB71" s="54">
        <v>23281047</v>
      </c>
      <c r="AC71" s="67">
        <v>189799661</v>
      </c>
      <c r="AD71" s="54">
        <v>12058487</v>
      </c>
      <c r="AE71" s="54">
        <v>-30929346</v>
      </c>
      <c r="AF71" s="54">
        <v>-18870859</v>
      </c>
      <c r="AG71" s="66">
        <v>193078379</v>
      </c>
      <c r="AH71" s="66">
        <v>140779108</v>
      </c>
      <c r="AI71" s="66">
        <v>135941186</v>
      </c>
      <c r="AJ71" s="66">
        <v>200549366</v>
      </c>
    </row>
    <row r="72" spans="2:36" x14ac:dyDescent="0.25">
      <c r="B72" s="1">
        <v>4</v>
      </c>
      <c r="C72" t="s">
        <v>21</v>
      </c>
      <c r="D72" s="20" t="s">
        <v>128</v>
      </c>
      <c r="E72" s="30">
        <v>196901</v>
      </c>
      <c r="F72" s="1" t="s">
        <v>2469</v>
      </c>
      <c r="G72" s="64" t="s">
        <v>129</v>
      </c>
      <c r="H72" s="65">
        <v>1.3936042E-5</v>
      </c>
      <c r="I72" s="66">
        <v>566468</v>
      </c>
      <c r="J72" s="66">
        <v>-12869</v>
      </c>
      <c r="K72" s="66">
        <v>0</v>
      </c>
      <c r="L72" s="66"/>
      <c r="M72" s="66">
        <v>0</v>
      </c>
      <c r="N72" s="66">
        <v>1195</v>
      </c>
      <c r="O72" s="66">
        <v>-43563</v>
      </c>
      <c r="P72" s="66">
        <v>-42093</v>
      </c>
      <c r="Q72" s="66">
        <v>-1123</v>
      </c>
      <c r="R72" s="66">
        <v>-120627</v>
      </c>
      <c r="S72" s="54">
        <v>347388</v>
      </c>
      <c r="T72" s="54">
        <v>67963</v>
      </c>
      <c r="U72" s="54">
        <v>42957</v>
      </c>
      <c r="V72" s="54">
        <v>143</v>
      </c>
      <c r="W72" s="54">
        <v>234011</v>
      </c>
      <c r="X72" s="67">
        <v>345074</v>
      </c>
      <c r="Y72" s="54">
        <v>206889</v>
      </c>
      <c r="Z72" s="54">
        <v>142681</v>
      </c>
      <c r="AA72" s="54">
        <v>2280</v>
      </c>
      <c r="AB72" s="54">
        <v>340112</v>
      </c>
      <c r="AC72" s="67">
        <v>691962</v>
      </c>
      <c r="AD72" s="54">
        <v>1195</v>
      </c>
      <c r="AE72" s="54">
        <v>-50784</v>
      </c>
      <c r="AF72" s="54">
        <v>-49589</v>
      </c>
      <c r="AG72" s="66">
        <v>407971</v>
      </c>
      <c r="AH72" s="66">
        <v>297463</v>
      </c>
      <c r="AI72" s="66">
        <v>287241</v>
      </c>
      <c r="AJ72" s="66">
        <v>423757</v>
      </c>
    </row>
    <row r="73" spans="2:36" x14ac:dyDescent="0.25">
      <c r="B73" s="1">
        <v>4</v>
      </c>
      <c r="C73" t="s">
        <v>21</v>
      </c>
      <c r="D73" s="20" t="s">
        <v>130</v>
      </c>
      <c r="E73" s="30">
        <v>70901</v>
      </c>
      <c r="F73" s="1" t="s">
        <v>2469</v>
      </c>
      <c r="G73" s="64" t="s">
        <v>131</v>
      </c>
      <c r="H73" s="65">
        <v>2.849043E-5</v>
      </c>
      <c r="I73" s="66">
        <v>1031056</v>
      </c>
      <c r="J73" s="66">
        <v>-26309</v>
      </c>
      <c r="K73" s="66">
        <v>0</v>
      </c>
      <c r="L73" s="66"/>
      <c r="M73" s="66">
        <v>0</v>
      </c>
      <c r="N73" s="66">
        <v>22689</v>
      </c>
      <c r="O73" s="66">
        <v>-89058</v>
      </c>
      <c r="P73" s="66">
        <v>-86054</v>
      </c>
      <c r="Q73" s="66">
        <v>-2295</v>
      </c>
      <c r="R73" s="66">
        <v>-139840</v>
      </c>
      <c r="S73" s="54">
        <v>710189</v>
      </c>
      <c r="T73" s="54">
        <v>138941</v>
      </c>
      <c r="U73" s="54">
        <v>87821</v>
      </c>
      <c r="V73" s="54">
        <v>293</v>
      </c>
      <c r="W73" s="54">
        <v>316123</v>
      </c>
      <c r="X73" s="67">
        <v>543178</v>
      </c>
      <c r="Y73" s="54">
        <v>422958</v>
      </c>
      <c r="Z73" s="54">
        <v>291694</v>
      </c>
      <c r="AA73" s="54">
        <v>4660</v>
      </c>
      <c r="AB73" s="54">
        <v>623683</v>
      </c>
      <c r="AC73" s="67">
        <v>1342995</v>
      </c>
      <c r="AD73" s="54">
        <v>22689</v>
      </c>
      <c r="AE73" s="54">
        <v>-63011</v>
      </c>
      <c r="AF73" s="54">
        <v>-40322</v>
      </c>
      <c r="AG73" s="66">
        <v>834043</v>
      </c>
      <c r="AH73" s="66">
        <v>608125</v>
      </c>
      <c r="AI73" s="66">
        <v>587227</v>
      </c>
      <c r="AJ73" s="66">
        <v>866315</v>
      </c>
    </row>
    <row r="74" spans="2:36" x14ac:dyDescent="0.25">
      <c r="B74" s="1">
        <v>4</v>
      </c>
      <c r="C74" t="s">
        <v>21</v>
      </c>
      <c r="D74" s="20" t="s">
        <v>132</v>
      </c>
      <c r="E74" s="30">
        <v>194902</v>
      </c>
      <c r="F74" s="1" t="s">
        <v>2469</v>
      </c>
      <c r="G74" s="64" t="s">
        <v>133</v>
      </c>
      <c r="H74" s="65">
        <v>2.8041019999999999E-5</v>
      </c>
      <c r="I74" s="66">
        <v>1008769</v>
      </c>
      <c r="J74" s="66">
        <v>-25894</v>
      </c>
      <c r="K74" s="66">
        <v>0</v>
      </c>
      <c r="L74" s="66"/>
      <c r="M74" s="66">
        <v>0</v>
      </c>
      <c r="N74" s="66">
        <v>23292</v>
      </c>
      <c r="O74" s="66">
        <v>-87653</v>
      </c>
      <c r="P74" s="66">
        <v>-84697</v>
      </c>
      <c r="Q74" s="66">
        <v>-2259</v>
      </c>
      <c r="R74" s="66">
        <v>-132571</v>
      </c>
      <c r="S74" s="54">
        <v>698987</v>
      </c>
      <c r="T74" s="54">
        <v>136749</v>
      </c>
      <c r="U74" s="54">
        <v>86436</v>
      </c>
      <c r="V74" s="54">
        <v>288</v>
      </c>
      <c r="W74" s="54">
        <v>281809</v>
      </c>
      <c r="X74" s="67">
        <v>505282</v>
      </c>
      <c r="Y74" s="54">
        <v>416286</v>
      </c>
      <c r="Z74" s="54">
        <v>287092</v>
      </c>
      <c r="AA74" s="54">
        <v>4587</v>
      </c>
      <c r="AB74" s="54">
        <v>298535</v>
      </c>
      <c r="AC74" s="67">
        <v>1006500</v>
      </c>
      <c r="AD74" s="54">
        <v>23292</v>
      </c>
      <c r="AE74" s="54">
        <v>-77727</v>
      </c>
      <c r="AF74" s="54">
        <v>-54435</v>
      </c>
      <c r="AG74" s="66">
        <v>820887</v>
      </c>
      <c r="AH74" s="66">
        <v>598532</v>
      </c>
      <c r="AI74" s="66">
        <v>577964</v>
      </c>
      <c r="AJ74" s="66">
        <v>852650</v>
      </c>
    </row>
    <row r="75" spans="2:36" x14ac:dyDescent="0.25">
      <c r="B75" s="1">
        <v>4</v>
      </c>
      <c r="C75" t="s">
        <v>21</v>
      </c>
      <c r="D75" s="20" t="s">
        <v>134</v>
      </c>
      <c r="E75" s="30">
        <v>34902</v>
      </c>
      <c r="F75" s="1" t="s">
        <v>2469</v>
      </c>
      <c r="G75" s="64" t="s">
        <v>135</v>
      </c>
      <c r="H75" s="65">
        <v>1.9128623000000001E-5</v>
      </c>
      <c r="I75" s="66">
        <v>570477</v>
      </c>
      <c r="J75" s="66">
        <v>-17664</v>
      </c>
      <c r="K75" s="66">
        <v>0</v>
      </c>
      <c r="L75" s="66"/>
      <c r="M75" s="66">
        <v>0</v>
      </c>
      <c r="N75" s="66">
        <v>34645</v>
      </c>
      <c r="O75" s="66">
        <v>-59794</v>
      </c>
      <c r="P75" s="66">
        <v>-57777</v>
      </c>
      <c r="Q75" s="66">
        <v>-1541</v>
      </c>
      <c r="R75" s="66">
        <v>8479</v>
      </c>
      <c r="S75" s="54">
        <v>476825</v>
      </c>
      <c r="T75" s="54">
        <v>93286</v>
      </c>
      <c r="U75" s="54">
        <v>58963</v>
      </c>
      <c r="V75" s="54">
        <v>197</v>
      </c>
      <c r="W75" s="54">
        <v>130229</v>
      </c>
      <c r="X75" s="67">
        <v>282675</v>
      </c>
      <c r="Y75" s="54">
        <v>283976</v>
      </c>
      <c r="Z75" s="54">
        <v>195845</v>
      </c>
      <c r="AA75" s="54">
        <v>3129</v>
      </c>
      <c r="AB75" s="54">
        <v>181455</v>
      </c>
      <c r="AC75" s="67">
        <v>664405</v>
      </c>
      <c r="AD75" s="54">
        <v>34645</v>
      </c>
      <c r="AE75" s="54">
        <v>-105082</v>
      </c>
      <c r="AF75" s="54">
        <v>-70437</v>
      </c>
      <c r="AG75" s="66">
        <v>559981</v>
      </c>
      <c r="AH75" s="66">
        <v>408298</v>
      </c>
      <c r="AI75" s="66">
        <v>394267</v>
      </c>
      <c r="AJ75" s="66">
        <v>581649</v>
      </c>
    </row>
    <row r="76" spans="2:36" x14ac:dyDescent="0.25">
      <c r="B76" s="1">
        <v>4</v>
      </c>
      <c r="C76" t="s">
        <v>21</v>
      </c>
      <c r="D76" s="20" t="s">
        <v>136</v>
      </c>
      <c r="E76" s="30">
        <v>161918</v>
      </c>
      <c r="F76" s="1" t="s">
        <v>2469</v>
      </c>
      <c r="G76" s="64" t="s">
        <v>137</v>
      </c>
      <c r="H76" s="65">
        <v>8.5442050999999999E-5</v>
      </c>
      <c r="I76" s="66">
        <v>2612073</v>
      </c>
      <c r="J76" s="66">
        <v>-78900</v>
      </c>
      <c r="K76" s="66">
        <v>0</v>
      </c>
      <c r="L76" s="66"/>
      <c r="M76" s="66">
        <v>0</v>
      </c>
      <c r="N76" s="66">
        <v>144561</v>
      </c>
      <c r="O76" s="66">
        <v>-267083</v>
      </c>
      <c r="P76" s="66">
        <v>-258075</v>
      </c>
      <c r="Q76" s="66">
        <v>-6882</v>
      </c>
      <c r="R76" s="66">
        <v>-15855</v>
      </c>
      <c r="S76" s="54">
        <v>2129839</v>
      </c>
      <c r="T76" s="54">
        <v>416680</v>
      </c>
      <c r="U76" s="54">
        <v>263373</v>
      </c>
      <c r="V76" s="54">
        <v>878</v>
      </c>
      <c r="W76" s="54">
        <v>625154</v>
      </c>
      <c r="X76" s="67">
        <v>1306085</v>
      </c>
      <c r="Y76" s="54">
        <v>1268441</v>
      </c>
      <c r="Z76" s="54">
        <v>874782</v>
      </c>
      <c r="AA76" s="54">
        <v>13977</v>
      </c>
      <c r="AB76" s="54">
        <v>676685</v>
      </c>
      <c r="AC76" s="67">
        <v>2833885</v>
      </c>
      <c r="AD76" s="54">
        <v>144561</v>
      </c>
      <c r="AE76" s="54">
        <v>-263512</v>
      </c>
      <c r="AF76" s="54">
        <v>-118951</v>
      </c>
      <c r="AG76" s="66">
        <v>2501272</v>
      </c>
      <c r="AH76" s="66">
        <v>1823751</v>
      </c>
      <c r="AI76" s="66">
        <v>1761077</v>
      </c>
      <c r="AJ76" s="66">
        <v>2598057</v>
      </c>
    </row>
    <row r="77" spans="2:36" x14ac:dyDescent="0.25">
      <c r="B77" s="1">
        <v>4</v>
      </c>
      <c r="C77" t="s">
        <v>21</v>
      </c>
      <c r="D77" s="20" t="s">
        <v>138</v>
      </c>
      <c r="E77" s="30">
        <v>220915</v>
      </c>
      <c r="F77" s="1" t="s">
        <v>2469</v>
      </c>
      <c r="G77" s="64" t="s">
        <v>139</v>
      </c>
      <c r="H77" s="65">
        <v>5.4569423000000005E-4</v>
      </c>
      <c r="I77" s="66">
        <v>16797419</v>
      </c>
      <c r="J77" s="66">
        <v>-503912</v>
      </c>
      <c r="K77" s="66">
        <v>0</v>
      </c>
      <c r="L77" s="66"/>
      <c r="M77" s="66">
        <v>0</v>
      </c>
      <c r="N77" s="66">
        <v>904967</v>
      </c>
      <c r="O77" s="66">
        <v>-1705785</v>
      </c>
      <c r="P77" s="66">
        <v>-1648251</v>
      </c>
      <c r="Q77" s="66">
        <v>-43955</v>
      </c>
      <c r="R77" s="66">
        <v>-197806</v>
      </c>
      <c r="S77" s="54">
        <v>13602677</v>
      </c>
      <c r="T77" s="54">
        <v>2661216</v>
      </c>
      <c r="U77" s="54">
        <v>1682086</v>
      </c>
      <c r="V77" s="54">
        <v>5606</v>
      </c>
      <c r="W77" s="54">
        <v>3037126</v>
      </c>
      <c r="X77" s="67">
        <v>7386034</v>
      </c>
      <c r="Y77" s="54">
        <v>8101171</v>
      </c>
      <c r="Z77" s="54">
        <v>5586982</v>
      </c>
      <c r="AA77" s="54">
        <v>89264</v>
      </c>
      <c r="AB77" s="54">
        <v>317181</v>
      </c>
      <c r="AC77" s="67">
        <v>14094598</v>
      </c>
      <c r="AD77" s="54">
        <v>904967</v>
      </c>
      <c r="AE77" s="54">
        <v>-1753901</v>
      </c>
      <c r="AF77" s="54">
        <v>-848934</v>
      </c>
      <c r="AG77" s="66">
        <v>15974919</v>
      </c>
      <c r="AH77" s="66">
        <v>11647782</v>
      </c>
      <c r="AI77" s="66">
        <v>11247502</v>
      </c>
      <c r="AJ77" s="66">
        <v>16593054</v>
      </c>
    </row>
    <row r="78" spans="2:36" x14ac:dyDescent="0.25">
      <c r="B78" s="1">
        <v>4</v>
      </c>
      <c r="C78" t="s">
        <v>21</v>
      </c>
      <c r="D78" s="20" t="s">
        <v>140</v>
      </c>
      <c r="E78" s="30">
        <v>30903</v>
      </c>
      <c r="F78" s="1" t="s">
        <v>2469</v>
      </c>
      <c r="G78" s="64" t="s">
        <v>141</v>
      </c>
      <c r="H78" s="65">
        <v>4.0129607999999998E-5</v>
      </c>
      <c r="I78" s="66">
        <v>1177376</v>
      </c>
      <c r="J78" s="66">
        <v>-37057</v>
      </c>
      <c r="K78" s="66">
        <v>0</v>
      </c>
      <c r="L78" s="66"/>
      <c r="M78" s="66">
        <v>0</v>
      </c>
      <c r="N78" s="66">
        <v>75776</v>
      </c>
      <c r="O78" s="66">
        <v>-125441</v>
      </c>
      <c r="P78" s="66">
        <v>-121210</v>
      </c>
      <c r="Q78" s="66">
        <v>-3232</v>
      </c>
      <c r="R78" s="66">
        <v>34110</v>
      </c>
      <c r="S78" s="54">
        <v>1000322</v>
      </c>
      <c r="T78" s="54">
        <v>195702</v>
      </c>
      <c r="U78" s="54">
        <v>123698</v>
      </c>
      <c r="V78" s="54">
        <v>412</v>
      </c>
      <c r="W78" s="54">
        <v>337037</v>
      </c>
      <c r="X78" s="67">
        <v>656849</v>
      </c>
      <c r="Y78" s="54">
        <v>595749</v>
      </c>
      <c r="Z78" s="54">
        <v>410859</v>
      </c>
      <c r="AA78" s="54">
        <v>6564</v>
      </c>
      <c r="AB78" s="54">
        <v>176040</v>
      </c>
      <c r="AC78" s="67">
        <v>1189212</v>
      </c>
      <c r="AD78" s="54">
        <v>75776</v>
      </c>
      <c r="AE78" s="54">
        <v>-160363</v>
      </c>
      <c r="AF78" s="54">
        <v>-84587</v>
      </c>
      <c r="AG78" s="66">
        <v>1174774</v>
      </c>
      <c r="AH78" s="66">
        <v>856562</v>
      </c>
      <c r="AI78" s="66">
        <v>827126</v>
      </c>
      <c r="AJ78" s="66">
        <v>1220231</v>
      </c>
    </row>
    <row r="79" spans="2:36" x14ac:dyDescent="0.25">
      <c r="B79" s="1">
        <v>5</v>
      </c>
      <c r="C79" t="s">
        <v>14</v>
      </c>
      <c r="D79" s="20" t="s">
        <v>142</v>
      </c>
      <c r="E79" s="30">
        <v>101853</v>
      </c>
      <c r="F79" s="1" t="s">
        <v>2469</v>
      </c>
      <c r="G79" s="64" t="s">
        <v>143</v>
      </c>
      <c r="H79" s="65">
        <v>3.9038353900000002E-4</v>
      </c>
      <c r="I79" s="66">
        <v>11714448</v>
      </c>
      <c r="J79" s="66">
        <v>-360493</v>
      </c>
      <c r="K79" s="66">
        <v>0</v>
      </c>
      <c r="L79" s="66"/>
      <c r="M79" s="66">
        <v>0</v>
      </c>
      <c r="N79" s="66">
        <v>695580</v>
      </c>
      <c r="O79" s="66">
        <v>-1220300</v>
      </c>
      <c r="P79" s="66">
        <v>-1179140</v>
      </c>
      <c r="Q79" s="66">
        <v>-31445</v>
      </c>
      <c r="R79" s="66">
        <v>112553</v>
      </c>
      <c r="S79" s="54">
        <v>9731203</v>
      </c>
      <c r="T79" s="54">
        <v>1903804</v>
      </c>
      <c r="U79" s="54">
        <v>1203346</v>
      </c>
      <c r="V79" s="54">
        <v>4010</v>
      </c>
      <c r="W79" s="54">
        <v>858110</v>
      </c>
      <c r="X79" s="67">
        <v>3969270</v>
      </c>
      <c r="Y79" s="54">
        <v>5795487</v>
      </c>
      <c r="Z79" s="54">
        <v>3996864</v>
      </c>
      <c r="AA79" s="54">
        <v>63859</v>
      </c>
      <c r="AB79" s="54">
        <v>2019230</v>
      </c>
      <c r="AC79" s="67">
        <v>11875440</v>
      </c>
      <c r="AD79" s="54">
        <v>695580</v>
      </c>
      <c r="AE79" s="54">
        <v>-1970855</v>
      </c>
      <c r="AF79" s="54">
        <v>-1275275</v>
      </c>
      <c r="AG79" s="66">
        <v>11428278</v>
      </c>
      <c r="AH79" s="66">
        <v>8332693</v>
      </c>
      <c r="AI79" s="66">
        <v>8046337</v>
      </c>
      <c r="AJ79" s="66">
        <v>11870485</v>
      </c>
    </row>
    <row r="80" spans="2:36" x14ac:dyDescent="0.25">
      <c r="B80" s="1">
        <v>4</v>
      </c>
      <c r="C80" t="s">
        <v>21</v>
      </c>
      <c r="D80" s="20" t="s">
        <v>144</v>
      </c>
      <c r="E80" s="30">
        <v>200901</v>
      </c>
      <c r="F80" s="1" t="s">
        <v>2469</v>
      </c>
      <c r="G80" s="64" t="s">
        <v>145</v>
      </c>
      <c r="H80" s="65">
        <v>6.1526940000000005E-5</v>
      </c>
      <c r="I80" s="66">
        <v>1952781</v>
      </c>
      <c r="J80" s="66">
        <v>-56816</v>
      </c>
      <c r="K80" s="66">
        <v>0</v>
      </c>
      <c r="L80" s="66"/>
      <c r="M80" s="66">
        <v>0</v>
      </c>
      <c r="N80" s="66">
        <v>92651</v>
      </c>
      <c r="O80" s="66">
        <v>-192327</v>
      </c>
      <c r="P80" s="66">
        <v>-185840</v>
      </c>
      <c r="Q80" s="66">
        <v>-4956</v>
      </c>
      <c r="R80" s="66">
        <v>-71793</v>
      </c>
      <c r="S80" s="54">
        <v>1533700</v>
      </c>
      <c r="T80" s="54">
        <v>300052</v>
      </c>
      <c r="U80" s="54">
        <v>189655</v>
      </c>
      <c r="V80" s="54">
        <v>632</v>
      </c>
      <c r="W80" s="54">
        <v>288649</v>
      </c>
      <c r="X80" s="67">
        <v>778988</v>
      </c>
      <c r="Y80" s="54">
        <v>913406</v>
      </c>
      <c r="Z80" s="54">
        <v>629931</v>
      </c>
      <c r="AA80" s="54">
        <v>10065</v>
      </c>
      <c r="AB80" s="54">
        <v>838107</v>
      </c>
      <c r="AC80" s="67">
        <v>2391509</v>
      </c>
      <c r="AD80" s="54">
        <v>92651</v>
      </c>
      <c r="AE80" s="54">
        <v>-351310</v>
      </c>
      <c r="AF80" s="54">
        <v>-258659</v>
      </c>
      <c r="AG80" s="66">
        <v>1801170</v>
      </c>
      <c r="AH80" s="66">
        <v>1313286</v>
      </c>
      <c r="AI80" s="66">
        <v>1268154</v>
      </c>
      <c r="AJ80" s="66">
        <v>1870864</v>
      </c>
    </row>
    <row r="81" spans="2:36" x14ac:dyDescent="0.25">
      <c r="B81" s="1">
        <v>4</v>
      </c>
      <c r="C81" t="s">
        <v>21</v>
      </c>
      <c r="D81" s="20" t="s">
        <v>146</v>
      </c>
      <c r="E81" s="30">
        <v>195902</v>
      </c>
      <c r="F81" s="1" t="s">
        <v>2469</v>
      </c>
      <c r="G81" s="64" t="s">
        <v>147</v>
      </c>
      <c r="H81" s="65">
        <v>1.9736138999999999E-5</v>
      </c>
      <c r="I81" s="66">
        <v>650571</v>
      </c>
      <c r="J81" s="66">
        <v>-18225</v>
      </c>
      <c r="K81" s="66">
        <v>0</v>
      </c>
      <c r="L81" s="66"/>
      <c r="M81" s="66">
        <v>0</v>
      </c>
      <c r="N81" s="66">
        <v>25866</v>
      </c>
      <c r="O81" s="66">
        <v>-61693</v>
      </c>
      <c r="P81" s="66">
        <v>-59612</v>
      </c>
      <c r="Q81" s="66">
        <v>-1590</v>
      </c>
      <c r="R81" s="66">
        <v>-43349</v>
      </c>
      <c r="S81" s="54">
        <v>491968</v>
      </c>
      <c r="T81" s="54">
        <v>96248</v>
      </c>
      <c r="U81" s="54">
        <v>60836</v>
      </c>
      <c r="V81" s="54">
        <v>203</v>
      </c>
      <c r="W81" s="54">
        <v>159021</v>
      </c>
      <c r="X81" s="67">
        <v>316308</v>
      </c>
      <c r="Y81" s="54">
        <v>292995</v>
      </c>
      <c r="Z81" s="54">
        <v>202065</v>
      </c>
      <c r="AA81" s="54">
        <v>3228</v>
      </c>
      <c r="AB81" s="54">
        <v>402744</v>
      </c>
      <c r="AC81" s="67">
        <v>901032</v>
      </c>
      <c r="AD81" s="54">
        <v>25866</v>
      </c>
      <c r="AE81" s="54">
        <v>-98492</v>
      </c>
      <c r="AF81" s="54">
        <v>-72626</v>
      </c>
      <c r="AG81" s="66">
        <v>577765</v>
      </c>
      <c r="AH81" s="66">
        <v>421266</v>
      </c>
      <c r="AI81" s="66">
        <v>406789</v>
      </c>
      <c r="AJ81" s="66">
        <v>600121</v>
      </c>
    </row>
    <row r="82" spans="2:36" x14ac:dyDescent="0.25">
      <c r="B82" s="1">
        <v>4</v>
      </c>
      <c r="C82" t="s">
        <v>21</v>
      </c>
      <c r="D82" s="20" t="s">
        <v>148</v>
      </c>
      <c r="E82" s="30">
        <v>10902</v>
      </c>
      <c r="F82" s="1" t="s">
        <v>2469</v>
      </c>
      <c r="G82" s="64" t="s">
        <v>149</v>
      </c>
      <c r="H82" s="65">
        <v>1.9538831900000001E-4</v>
      </c>
      <c r="I82" s="66">
        <v>5773639</v>
      </c>
      <c r="J82" s="66">
        <v>-180428</v>
      </c>
      <c r="K82" s="66">
        <v>0</v>
      </c>
      <c r="L82" s="66"/>
      <c r="M82" s="66">
        <v>0</v>
      </c>
      <c r="N82" s="66">
        <v>362403</v>
      </c>
      <c r="O82" s="66">
        <v>-610764</v>
      </c>
      <c r="P82" s="66">
        <v>-590164</v>
      </c>
      <c r="Q82" s="66">
        <v>-15738</v>
      </c>
      <c r="R82" s="66">
        <v>131553</v>
      </c>
      <c r="S82" s="54">
        <v>4870501</v>
      </c>
      <c r="T82" s="54">
        <v>952861</v>
      </c>
      <c r="U82" s="54">
        <v>602279</v>
      </c>
      <c r="V82" s="54">
        <v>2007</v>
      </c>
      <c r="W82" s="54">
        <v>1491660</v>
      </c>
      <c r="X82" s="67">
        <v>3048807</v>
      </c>
      <c r="Y82" s="54">
        <v>2900661</v>
      </c>
      <c r="Z82" s="54">
        <v>2000445</v>
      </c>
      <c r="AA82" s="54">
        <v>31962</v>
      </c>
      <c r="AB82" s="54">
        <v>236806</v>
      </c>
      <c r="AC82" s="67">
        <v>5169874</v>
      </c>
      <c r="AD82" s="54">
        <v>362403</v>
      </c>
      <c r="AE82" s="54">
        <v>-687716</v>
      </c>
      <c r="AF82" s="54">
        <v>-325313</v>
      </c>
      <c r="AG82" s="66">
        <v>5719893</v>
      </c>
      <c r="AH82" s="66">
        <v>4170542</v>
      </c>
      <c r="AI82" s="66">
        <v>4027220</v>
      </c>
      <c r="AJ82" s="66">
        <v>5941219</v>
      </c>
    </row>
    <row r="83" spans="2:36" x14ac:dyDescent="0.25">
      <c r="B83" s="1">
        <v>4</v>
      </c>
      <c r="C83" t="s">
        <v>21</v>
      </c>
      <c r="D83" s="20" t="s">
        <v>150</v>
      </c>
      <c r="E83" s="30">
        <v>25901</v>
      </c>
      <c r="F83" s="1" t="s">
        <v>2469</v>
      </c>
      <c r="G83" s="64" t="s">
        <v>151</v>
      </c>
      <c r="H83" s="65">
        <v>6.9836152000000003E-5</v>
      </c>
      <c r="I83" s="66">
        <v>1911582</v>
      </c>
      <c r="J83" s="66">
        <v>-64489</v>
      </c>
      <c r="K83" s="66">
        <v>0</v>
      </c>
      <c r="L83" s="66"/>
      <c r="M83" s="66">
        <v>0</v>
      </c>
      <c r="N83" s="66">
        <v>153766</v>
      </c>
      <c r="O83" s="66">
        <v>-218301</v>
      </c>
      <c r="P83" s="66">
        <v>-210938</v>
      </c>
      <c r="Q83" s="66">
        <v>-5625</v>
      </c>
      <c r="R83" s="66">
        <v>174831</v>
      </c>
      <c r="S83" s="54">
        <v>1740826</v>
      </c>
      <c r="T83" s="54">
        <v>340574</v>
      </c>
      <c r="U83" s="54">
        <v>215268</v>
      </c>
      <c r="V83" s="54">
        <v>717</v>
      </c>
      <c r="W83" s="54">
        <v>697047</v>
      </c>
      <c r="X83" s="67">
        <v>1253606</v>
      </c>
      <c r="Y83" s="54">
        <v>1036761</v>
      </c>
      <c r="Z83" s="54">
        <v>715004</v>
      </c>
      <c r="AA83" s="54">
        <v>11424</v>
      </c>
      <c r="AB83" s="54">
        <v>388216</v>
      </c>
      <c r="AC83" s="67">
        <v>2151405</v>
      </c>
      <c r="AD83" s="54">
        <v>153766</v>
      </c>
      <c r="AE83" s="54">
        <v>-312884</v>
      </c>
      <c r="AF83" s="54">
        <v>-159118</v>
      </c>
      <c r="AG83" s="66">
        <v>2044418</v>
      </c>
      <c r="AH83" s="66">
        <v>1490645</v>
      </c>
      <c r="AI83" s="66">
        <v>1439418</v>
      </c>
      <c r="AJ83" s="66">
        <v>2123524</v>
      </c>
    </row>
    <row r="84" spans="2:36" x14ac:dyDescent="0.25">
      <c r="B84" s="1">
        <v>4</v>
      </c>
      <c r="C84" t="s">
        <v>21</v>
      </c>
      <c r="D84" s="20" t="s">
        <v>152</v>
      </c>
      <c r="E84" s="30">
        <v>178913</v>
      </c>
      <c r="F84" s="1" t="s">
        <v>2469</v>
      </c>
      <c r="G84" s="64" t="s">
        <v>153</v>
      </c>
      <c r="H84" s="65">
        <v>7.3034001999999998E-5</v>
      </c>
      <c r="I84" s="66">
        <v>2308540</v>
      </c>
      <c r="J84" s="66">
        <v>-67442</v>
      </c>
      <c r="K84" s="66">
        <v>0</v>
      </c>
      <c r="L84" s="66"/>
      <c r="M84" s="66">
        <v>0</v>
      </c>
      <c r="N84" s="66">
        <v>111486</v>
      </c>
      <c r="O84" s="66">
        <v>-228297</v>
      </c>
      <c r="P84" s="66">
        <v>-220597</v>
      </c>
      <c r="Q84" s="66">
        <v>-5883</v>
      </c>
      <c r="R84" s="66">
        <v>-77267</v>
      </c>
      <c r="S84" s="54">
        <v>1820540</v>
      </c>
      <c r="T84" s="54">
        <v>356169</v>
      </c>
      <c r="U84" s="54">
        <v>225125</v>
      </c>
      <c r="V84" s="54">
        <v>750</v>
      </c>
      <c r="W84" s="54">
        <v>357709</v>
      </c>
      <c r="X84" s="67">
        <v>939753</v>
      </c>
      <c r="Y84" s="54">
        <v>1084235</v>
      </c>
      <c r="Z84" s="54">
        <v>747744</v>
      </c>
      <c r="AA84" s="54">
        <v>11947</v>
      </c>
      <c r="AB84" s="54">
        <v>710294</v>
      </c>
      <c r="AC84" s="67">
        <v>2554220</v>
      </c>
      <c r="AD84" s="54">
        <v>111486</v>
      </c>
      <c r="AE84" s="54">
        <v>-297104</v>
      </c>
      <c r="AF84" s="54">
        <v>-185618</v>
      </c>
      <c r="AG84" s="66">
        <v>2138033</v>
      </c>
      <c r="AH84" s="66">
        <v>1558903</v>
      </c>
      <c r="AI84" s="66">
        <v>1505330</v>
      </c>
      <c r="AJ84" s="66">
        <v>2220762</v>
      </c>
    </row>
    <row r="85" spans="2:36" x14ac:dyDescent="0.25">
      <c r="B85" s="1">
        <v>4</v>
      </c>
      <c r="C85" t="s">
        <v>21</v>
      </c>
      <c r="D85" s="20" t="s">
        <v>154</v>
      </c>
      <c r="E85" s="30">
        <v>36902</v>
      </c>
      <c r="F85" s="1" t="s">
        <v>2469</v>
      </c>
      <c r="G85" s="64" t="s">
        <v>155</v>
      </c>
      <c r="H85" s="65">
        <v>6.9986027800000004E-4</v>
      </c>
      <c r="I85" s="66">
        <v>20540556</v>
      </c>
      <c r="J85" s="66">
        <v>-646274</v>
      </c>
      <c r="K85" s="66">
        <v>0</v>
      </c>
      <c r="L85" s="66"/>
      <c r="M85" s="66">
        <v>0</v>
      </c>
      <c r="N85" s="66">
        <v>1320407</v>
      </c>
      <c r="O85" s="66">
        <v>-2187693</v>
      </c>
      <c r="P85" s="66">
        <v>-2113905</v>
      </c>
      <c r="Q85" s="66">
        <v>-56373</v>
      </c>
      <c r="R85" s="66">
        <v>588900</v>
      </c>
      <c r="S85" s="54">
        <v>17445618</v>
      </c>
      <c r="T85" s="54">
        <v>3413046</v>
      </c>
      <c r="U85" s="54">
        <v>2157298</v>
      </c>
      <c r="V85" s="54">
        <v>7190</v>
      </c>
      <c r="W85" s="54">
        <v>6463305</v>
      </c>
      <c r="X85" s="67">
        <v>12040839</v>
      </c>
      <c r="Y85" s="54">
        <v>10389862</v>
      </c>
      <c r="Z85" s="54">
        <v>7165381</v>
      </c>
      <c r="AA85" s="54">
        <v>114483</v>
      </c>
      <c r="AB85" s="54">
        <v>0</v>
      </c>
      <c r="AC85" s="67">
        <v>17669726</v>
      </c>
      <c r="AD85" s="54">
        <v>1320407</v>
      </c>
      <c r="AE85" s="54">
        <v>-1726397</v>
      </c>
      <c r="AF85" s="54">
        <v>-405990</v>
      </c>
      <c r="AG85" s="66">
        <v>20488052</v>
      </c>
      <c r="AH85" s="66">
        <v>14938439</v>
      </c>
      <c r="AI85" s="66">
        <v>14425075</v>
      </c>
      <c r="AJ85" s="66">
        <v>21280818</v>
      </c>
    </row>
    <row r="86" spans="2:36" x14ac:dyDescent="0.25">
      <c r="B86" s="1">
        <v>4</v>
      </c>
      <c r="C86" t="s">
        <v>21</v>
      </c>
      <c r="D86" s="20" t="s">
        <v>156</v>
      </c>
      <c r="E86" s="30">
        <v>14902</v>
      </c>
      <c r="F86" s="1" t="s">
        <v>2469</v>
      </c>
      <c r="G86" s="64" t="s">
        <v>157</v>
      </c>
      <c r="H86" s="65">
        <v>5.1524046999999999E-5</v>
      </c>
      <c r="I86" s="66">
        <v>1389822</v>
      </c>
      <c r="J86" s="66">
        <v>-47579</v>
      </c>
      <c r="K86" s="66">
        <v>0</v>
      </c>
      <c r="L86" s="66"/>
      <c r="M86" s="66">
        <v>0</v>
      </c>
      <c r="N86" s="66">
        <v>116717</v>
      </c>
      <c r="O86" s="66">
        <v>-161059</v>
      </c>
      <c r="P86" s="66">
        <v>-155627</v>
      </c>
      <c r="Q86" s="66">
        <v>-4150</v>
      </c>
      <c r="R86" s="66">
        <v>146231</v>
      </c>
      <c r="S86" s="54">
        <v>1284355</v>
      </c>
      <c r="T86" s="54">
        <v>251270</v>
      </c>
      <c r="U86" s="54">
        <v>158821</v>
      </c>
      <c r="V86" s="54">
        <v>529</v>
      </c>
      <c r="W86" s="54">
        <v>865222</v>
      </c>
      <c r="X86" s="67">
        <v>1275842</v>
      </c>
      <c r="Y86" s="54">
        <v>764907</v>
      </c>
      <c r="Z86" s="54">
        <v>527519</v>
      </c>
      <c r="AA86" s="54">
        <v>8428</v>
      </c>
      <c r="AB86" s="54">
        <v>247007</v>
      </c>
      <c r="AC86" s="67">
        <v>1547861</v>
      </c>
      <c r="AD86" s="54">
        <v>116717</v>
      </c>
      <c r="AE86" s="54">
        <v>-155173</v>
      </c>
      <c r="AF86" s="54">
        <v>-38456</v>
      </c>
      <c r="AG86" s="66">
        <v>1508340</v>
      </c>
      <c r="AH86" s="66">
        <v>1099775</v>
      </c>
      <c r="AI86" s="66">
        <v>1061981</v>
      </c>
      <c r="AJ86" s="66">
        <v>1566704</v>
      </c>
    </row>
    <row r="87" spans="2:36" x14ac:dyDescent="0.25">
      <c r="B87" s="1">
        <v>5</v>
      </c>
      <c r="C87" t="s">
        <v>14</v>
      </c>
      <c r="D87" s="20" t="s">
        <v>158</v>
      </c>
      <c r="E87" s="30">
        <v>15834</v>
      </c>
      <c r="F87" s="1" t="s">
        <v>2469</v>
      </c>
      <c r="G87" s="64" t="s">
        <v>2524</v>
      </c>
      <c r="H87" s="65">
        <v>2.0727009999999999E-6</v>
      </c>
      <c r="I87" s="66">
        <v>60145</v>
      </c>
      <c r="J87" s="66">
        <v>-1914</v>
      </c>
      <c r="K87" s="66">
        <v>0</v>
      </c>
      <c r="L87" s="66"/>
      <c r="M87" s="66">
        <v>0</v>
      </c>
      <c r="N87" s="66">
        <v>4022</v>
      </c>
      <c r="O87" s="66">
        <v>-6479</v>
      </c>
      <c r="P87" s="66">
        <v>-6261</v>
      </c>
      <c r="Q87" s="66">
        <v>-167</v>
      </c>
      <c r="R87" s="66">
        <v>2321</v>
      </c>
      <c r="S87" s="54">
        <v>51667</v>
      </c>
      <c r="T87" s="54">
        <v>10108</v>
      </c>
      <c r="U87" s="54">
        <v>6389</v>
      </c>
      <c r="V87" s="54">
        <v>21</v>
      </c>
      <c r="W87" s="54">
        <v>88990</v>
      </c>
      <c r="X87" s="67">
        <v>105508</v>
      </c>
      <c r="Y87" s="54">
        <v>30771</v>
      </c>
      <c r="Z87" s="54">
        <v>21221</v>
      </c>
      <c r="AA87" s="54">
        <v>339</v>
      </c>
      <c r="AB87" s="54">
        <v>69883</v>
      </c>
      <c r="AC87" s="67">
        <v>122214</v>
      </c>
      <c r="AD87" s="54">
        <v>4022</v>
      </c>
      <c r="AE87" s="54">
        <v>-4480</v>
      </c>
      <c r="AF87" s="54">
        <v>-458</v>
      </c>
      <c r="AG87" s="66">
        <v>60677</v>
      </c>
      <c r="AH87" s="66">
        <v>44242</v>
      </c>
      <c r="AI87" s="66">
        <v>42721</v>
      </c>
      <c r="AJ87" s="66">
        <v>63025</v>
      </c>
    </row>
    <row r="88" spans="2:36" x14ac:dyDescent="0.25">
      <c r="B88" s="1">
        <v>4</v>
      </c>
      <c r="C88" t="s">
        <v>21</v>
      </c>
      <c r="D88" s="20" t="s">
        <v>159</v>
      </c>
      <c r="E88" s="30">
        <v>11901</v>
      </c>
      <c r="F88" s="1" t="s">
        <v>2469</v>
      </c>
      <c r="G88" s="64" t="s">
        <v>160</v>
      </c>
      <c r="H88" s="65">
        <v>8.4824247399999998E-4</v>
      </c>
      <c r="I88" s="66">
        <v>27269267</v>
      </c>
      <c r="J88" s="66">
        <v>-783295</v>
      </c>
      <c r="K88" s="66">
        <v>0</v>
      </c>
      <c r="L88" s="66"/>
      <c r="M88" s="66">
        <v>0</v>
      </c>
      <c r="N88" s="66">
        <v>1221988</v>
      </c>
      <c r="O88" s="66">
        <v>-2651521</v>
      </c>
      <c r="P88" s="66">
        <v>-2562088</v>
      </c>
      <c r="Q88" s="66">
        <v>-68326</v>
      </c>
      <c r="R88" s="66">
        <v>-1281641</v>
      </c>
      <c r="S88" s="54">
        <v>21144384</v>
      </c>
      <c r="T88" s="54">
        <v>4136670</v>
      </c>
      <c r="U88" s="54">
        <v>2614682</v>
      </c>
      <c r="V88" s="54">
        <v>8714</v>
      </c>
      <c r="W88" s="54">
        <v>6370613</v>
      </c>
      <c r="X88" s="67">
        <v>13130679</v>
      </c>
      <c r="Y88" s="54">
        <v>12592688</v>
      </c>
      <c r="Z88" s="54">
        <v>8684562</v>
      </c>
      <c r="AA88" s="54">
        <v>138755</v>
      </c>
      <c r="AB88" s="54">
        <v>2056480</v>
      </c>
      <c r="AC88" s="67">
        <v>23472485</v>
      </c>
      <c r="AD88" s="54">
        <v>1221988</v>
      </c>
      <c r="AE88" s="54">
        <v>-2481783</v>
      </c>
      <c r="AF88" s="54">
        <v>-1259795</v>
      </c>
      <c r="AG88" s="66">
        <v>24831865</v>
      </c>
      <c r="AH88" s="66">
        <v>18105641</v>
      </c>
      <c r="AI88" s="66">
        <v>17483434</v>
      </c>
      <c r="AJ88" s="66">
        <v>25792710</v>
      </c>
    </row>
    <row r="89" spans="2:36" x14ac:dyDescent="0.25">
      <c r="B89" s="1">
        <v>4</v>
      </c>
      <c r="C89" t="s">
        <v>21</v>
      </c>
      <c r="D89" s="20" t="s">
        <v>161</v>
      </c>
      <c r="E89" s="30">
        <v>158901</v>
      </c>
      <c r="F89" s="1" t="s">
        <v>2469</v>
      </c>
      <c r="G89" s="64" t="s">
        <v>162</v>
      </c>
      <c r="H89" s="65">
        <v>2.3041847699999999E-4</v>
      </c>
      <c r="I89" s="66">
        <v>7873809</v>
      </c>
      <c r="J89" s="66">
        <v>-212776</v>
      </c>
      <c r="K89" s="66">
        <v>0</v>
      </c>
      <c r="L89" s="66"/>
      <c r="M89" s="66">
        <v>0</v>
      </c>
      <c r="N89" s="66">
        <v>257612</v>
      </c>
      <c r="O89" s="66">
        <v>-720265</v>
      </c>
      <c r="P89" s="66">
        <v>-695971</v>
      </c>
      <c r="Q89" s="66">
        <v>-18560</v>
      </c>
      <c r="R89" s="66">
        <v>-740141</v>
      </c>
      <c r="S89" s="54">
        <v>5743708</v>
      </c>
      <c r="T89" s="54">
        <v>1123694</v>
      </c>
      <c r="U89" s="54">
        <v>710258</v>
      </c>
      <c r="V89" s="54">
        <v>2367</v>
      </c>
      <c r="W89" s="54">
        <v>1783001</v>
      </c>
      <c r="X89" s="67">
        <v>3619320</v>
      </c>
      <c r="Y89" s="54">
        <v>3420706</v>
      </c>
      <c r="Z89" s="54">
        <v>2359094</v>
      </c>
      <c r="AA89" s="54">
        <v>37692</v>
      </c>
      <c r="AB89" s="54">
        <v>4933914</v>
      </c>
      <c r="AC89" s="67">
        <v>10751406</v>
      </c>
      <c r="AD89" s="54">
        <v>257612</v>
      </c>
      <c r="AE89" s="54">
        <v>-1226071</v>
      </c>
      <c r="AF89" s="54">
        <v>-968459</v>
      </c>
      <c r="AG89" s="66">
        <v>6745383</v>
      </c>
      <c r="AH89" s="66">
        <v>4918257</v>
      </c>
      <c r="AI89" s="66">
        <v>4749239</v>
      </c>
      <c r="AJ89" s="66">
        <v>7006389</v>
      </c>
    </row>
    <row r="90" spans="2:36" x14ac:dyDescent="0.25">
      <c r="B90" s="1">
        <v>5</v>
      </c>
      <c r="C90" t="s">
        <v>14</v>
      </c>
      <c r="D90" s="20" t="s">
        <v>163</v>
      </c>
      <c r="E90" s="30">
        <v>101847</v>
      </c>
      <c r="F90" s="1" t="s">
        <v>2469</v>
      </c>
      <c r="G90" s="64" t="s">
        <v>164</v>
      </c>
      <c r="H90" s="65">
        <v>3.9305509000000003E-5</v>
      </c>
      <c r="I90" s="66">
        <v>1038140</v>
      </c>
      <c r="J90" s="66">
        <v>-36296</v>
      </c>
      <c r="K90" s="66">
        <v>0</v>
      </c>
      <c r="L90" s="66"/>
      <c r="M90" s="66">
        <v>0</v>
      </c>
      <c r="N90" s="66">
        <v>92560</v>
      </c>
      <c r="O90" s="66">
        <v>-122865</v>
      </c>
      <c r="P90" s="66">
        <v>-118721</v>
      </c>
      <c r="Q90" s="66">
        <v>-3166</v>
      </c>
      <c r="R90" s="66">
        <v>130128</v>
      </c>
      <c r="S90" s="54">
        <v>979780</v>
      </c>
      <c r="T90" s="54">
        <v>191683</v>
      </c>
      <c r="U90" s="54">
        <v>121158</v>
      </c>
      <c r="V90" s="54">
        <v>404</v>
      </c>
      <c r="W90" s="54">
        <v>553429</v>
      </c>
      <c r="X90" s="67">
        <v>866674</v>
      </c>
      <c r="Y90" s="54">
        <v>583515</v>
      </c>
      <c r="Z90" s="54">
        <v>402422</v>
      </c>
      <c r="AA90" s="54">
        <v>6430</v>
      </c>
      <c r="AB90" s="54">
        <v>148781</v>
      </c>
      <c r="AC90" s="67">
        <v>1141148</v>
      </c>
      <c r="AD90" s="54">
        <v>92560</v>
      </c>
      <c r="AE90" s="54">
        <v>-135016</v>
      </c>
      <c r="AF90" s="54">
        <v>-42456</v>
      </c>
      <c r="AG90" s="66">
        <v>1150649</v>
      </c>
      <c r="AH90" s="66">
        <v>838972</v>
      </c>
      <c r="AI90" s="66">
        <v>810140</v>
      </c>
      <c r="AJ90" s="66">
        <v>1195172</v>
      </c>
    </row>
    <row r="91" spans="2:36" x14ac:dyDescent="0.25">
      <c r="B91" s="1">
        <v>4</v>
      </c>
      <c r="C91" t="s">
        <v>21</v>
      </c>
      <c r="D91" s="20" t="s">
        <v>165</v>
      </c>
      <c r="E91" s="30">
        <v>123910</v>
      </c>
      <c r="F91" s="1" t="s">
        <v>2469</v>
      </c>
      <c r="G91" s="64" t="s">
        <v>166</v>
      </c>
      <c r="H91" s="65">
        <v>1.2170922340000001E-3</v>
      </c>
      <c r="I91" s="66">
        <v>37293468</v>
      </c>
      <c r="J91" s="66">
        <v>-1123903</v>
      </c>
      <c r="K91" s="66">
        <v>0</v>
      </c>
      <c r="L91" s="66"/>
      <c r="M91" s="66">
        <v>0</v>
      </c>
      <c r="N91" s="66">
        <v>2045619</v>
      </c>
      <c r="O91" s="66">
        <v>-3804508</v>
      </c>
      <c r="P91" s="66">
        <v>-3676186</v>
      </c>
      <c r="Q91" s="66">
        <v>-98036</v>
      </c>
      <c r="R91" s="66">
        <v>-297646</v>
      </c>
      <c r="S91" s="54">
        <v>30338808</v>
      </c>
      <c r="T91" s="54">
        <v>5935459</v>
      </c>
      <c r="U91" s="54">
        <v>3751651</v>
      </c>
      <c r="V91" s="54">
        <v>12503</v>
      </c>
      <c r="W91" s="54">
        <v>3058664</v>
      </c>
      <c r="X91" s="67">
        <v>12758277</v>
      </c>
      <c r="Y91" s="54">
        <v>18068493</v>
      </c>
      <c r="Z91" s="54">
        <v>12460958</v>
      </c>
      <c r="AA91" s="54">
        <v>199091</v>
      </c>
      <c r="AB91" s="54">
        <v>7574354</v>
      </c>
      <c r="AC91" s="67">
        <v>38302896</v>
      </c>
      <c r="AD91" s="54">
        <v>2045619</v>
      </c>
      <c r="AE91" s="54">
        <v>-5422336</v>
      </c>
      <c r="AF91" s="54">
        <v>-3376717</v>
      </c>
      <c r="AG91" s="66">
        <v>35629753</v>
      </c>
      <c r="AH91" s="66">
        <v>25978698</v>
      </c>
      <c r="AI91" s="66">
        <v>25085931</v>
      </c>
      <c r="AJ91" s="66">
        <v>37008413</v>
      </c>
    </row>
    <row r="92" spans="2:36" x14ac:dyDescent="0.25">
      <c r="B92" s="1">
        <v>4</v>
      </c>
      <c r="C92" t="s">
        <v>21</v>
      </c>
      <c r="D92" s="20" t="s">
        <v>167</v>
      </c>
      <c r="E92" s="30">
        <v>183901</v>
      </c>
      <c r="F92" s="1" t="s">
        <v>2469</v>
      </c>
      <c r="G92" s="64" t="s">
        <v>168</v>
      </c>
      <c r="H92" s="65">
        <v>5.4298476999999999E-5</v>
      </c>
      <c r="I92" s="66">
        <v>1672304</v>
      </c>
      <c r="J92" s="66">
        <v>-50141</v>
      </c>
      <c r="K92" s="66">
        <v>0</v>
      </c>
      <c r="L92" s="66"/>
      <c r="M92" s="66">
        <v>0</v>
      </c>
      <c r="N92" s="66">
        <v>89905</v>
      </c>
      <c r="O92" s="66">
        <v>-169732</v>
      </c>
      <c r="P92" s="66">
        <v>-164007</v>
      </c>
      <c r="Q92" s="66">
        <v>-4374</v>
      </c>
      <c r="R92" s="66">
        <v>-20441</v>
      </c>
      <c r="S92" s="54">
        <v>1353514</v>
      </c>
      <c r="T92" s="54">
        <v>264800</v>
      </c>
      <c r="U92" s="54">
        <v>167373</v>
      </c>
      <c r="V92" s="54">
        <v>558</v>
      </c>
      <c r="W92" s="54">
        <v>207999</v>
      </c>
      <c r="X92" s="67">
        <v>640730</v>
      </c>
      <c r="Y92" s="54">
        <v>806095</v>
      </c>
      <c r="Z92" s="54">
        <v>555924</v>
      </c>
      <c r="AA92" s="54">
        <v>8882</v>
      </c>
      <c r="AB92" s="54">
        <v>482672</v>
      </c>
      <c r="AC92" s="67">
        <v>1853573</v>
      </c>
      <c r="AD92" s="54">
        <v>89905</v>
      </c>
      <c r="AE92" s="54">
        <v>-371511</v>
      </c>
      <c r="AF92" s="54">
        <v>-281606</v>
      </c>
      <c r="AG92" s="66">
        <v>1589560</v>
      </c>
      <c r="AH92" s="66">
        <v>1158995</v>
      </c>
      <c r="AI92" s="66">
        <v>1119166</v>
      </c>
      <c r="AJ92" s="66">
        <v>1651067</v>
      </c>
    </row>
    <row r="93" spans="2:36" x14ac:dyDescent="0.25">
      <c r="B93" s="1">
        <v>4</v>
      </c>
      <c r="C93" t="s">
        <v>21</v>
      </c>
      <c r="D93" s="20" t="s">
        <v>169</v>
      </c>
      <c r="E93" s="30">
        <v>13901</v>
      </c>
      <c r="F93" s="1" t="s">
        <v>2469</v>
      </c>
      <c r="G93" s="64" t="s">
        <v>170</v>
      </c>
      <c r="H93" s="65">
        <v>2.4771264100000002E-4</v>
      </c>
      <c r="I93" s="66">
        <v>8116328</v>
      </c>
      <c r="J93" s="66">
        <v>-228746</v>
      </c>
      <c r="K93" s="66">
        <v>0</v>
      </c>
      <c r="L93" s="66"/>
      <c r="M93" s="66">
        <v>0</v>
      </c>
      <c r="N93" s="66">
        <v>332491</v>
      </c>
      <c r="O93" s="66">
        <v>-774325</v>
      </c>
      <c r="P93" s="66">
        <v>-748208</v>
      </c>
      <c r="Q93" s="66">
        <v>-19953</v>
      </c>
      <c r="R93" s="66">
        <v>-502783</v>
      </c>
      <c r="S93" s="54">
        <v>6174804</v>
      </c>
      <c r="T93" s="54">
        <v>1208034</v>
      </c>
      <c r="U93" s="54">
        <v>763567</v>
      </c>
      <c r="V93" s="54">
        <v>2545</v>
      </c>
      <c r="W93" s="54">
        <v>846279</v>
      </c>
      <c r="X93" s="67">
        <v>2820425</v>
      </c>
      <c r="Y93" s="54">
        <v>3677449</v>
      </c>
      <c r="Z93" s="54">
        <v>2536157</v>
      </c>
      <c r="AA93" s="54">
        <v>40521</v>
      </c>
      <c r="AB93" s="54">
        <v>1964344</v>
      </c>
      <c r="AC93" s="67">
        <v>8218471</v>
      </c>
      <c r="AD93" s="54">
        <v>332491</v>
      </c>
      <c r="AE93" s="54">
        <v>-1574665</v>
      </c>
      <c r="AF93" s="54">
        <v>-1242174</v>
      </c>
      <c r="AG93" s="66">
        <v>7251661</v>
      </c>
      <c r="AH93" s="66">
        <v>5287399</v>
      </c>
      <c r="AI93" s="66">
        <v>5105695</v>
      </c>
      <c r="AJ93" s="66">
        <v>7532257</v>
      </c>
    </row>
    <row r="94" spans="2:36" x14ac:dyDescent="0.25">
      <c r="B94" s="1">
        <v>4</v>
      </c>
      <c r="C94" t="s">
        <v>21</v>
      </c>
      <c r="D94" s="20" t="s">
        <v>171</v>
      </c>
      <c r="E94" s="30">
        <v>39904</v>
      </c>
      <c r="F94" s="1" t="s">
        <v>2469</v>
      </c>
      <c r="G94" s="64" t="s">
        <v>172</v>
      </c>
      <c r="H94" s="65">
        <v>2.0125989E-5</v>
      </c>
      <c r="I94" s="66">
        <v>772198</v>
      </c>
      <c r="J94" s="66">
        <v>-18585</v>
      </c>
      <c r="K94" s="66">
        <v>0</v>
      </c>
      <c r="L94" s="66"/>
      <c r="M94" s="66">
        <v>0</v>
      </c>
      <c r="N94" s="66">
        <v>9038</v>
      </c>
      <c r="O94" s="66">
        <v>-62912</v>
      </c>
      <c r="P94" s="66">
        <v>-60790</v>
      </c>
      <c r="Q94" s="66">
        <v>-1621</v>
      </c>
      <c r="R94" s="66">
        <v>-135642</v>
      </c>
      <c r="S94" s="54">
        <v>501686</v>
      </c>
      <c r="T94" s="54">
        <v>98149</v>
      </c>
      <c r="U94" s="54">
        <v>62038</v>
      </c>
      <c r="V94" s="54">
        <v>207</v>
      </c>
      <c r="W94" s="54">
        <v>411415</v>
      </c>
      <c r="X94" s="67">
        <v>571809</v>
      </c>
      <c r="Y94" s="54">
        <v>298783</v>
      </c>
      <c r="Z94" s="54">
        <v>206056</v>
      </c>
      <c r="AA94" s="54">
        <v>3292</v>
      </c>
      <c r="AB94" s="54">
        <v>248945</v>
      </c>
      <c r="AC94" s="67">
        <v>757076</v>
      </c>
      <c r="AD94" s="54">
        <v>9038</v>
      </c>
      <c r="AE94" s="54">
        <v>7081</v>
      </c>
      <c r="AF94" s="54">
        <v>16119</v>
      </c>
      <c r="AG94" s="66">
        <v>589178</v>
      </c>
      <c r="AH94" s="66">
        <v>429587</v>
      </c>
      <c r="AI94" s="66">
        <v>414824</v>
      </c>
      <c r="AJ94" s="66">
        <v>611976</v>
      </c>
    </row>
    <row r="95" spans="2:36" x14ac:dyDescent="0.25">
      <c r="B95" s="1">
        <v>4</v>
      </c>
      <c r="C95" t="s">
        <v>21</v>
      </c>
      <c r="D95" s="20" t="s">
        <v>173</v>
      </c>
      <c r="E95" s="30">
        <v>91901</v>
      </c>
      <c r="F95" s="1" t="s">
        <v>2469</v>
      </c>
      <c r="G95" s="64" t="s">
        <v>174</v>
      </c>
      <c r="H95" s="65">
        <v>7.8596940999999998E-5</v>
      </c>
      <c r="I95" s="66">
        <v>2326851</v>
      </c>
      <c r="J95" s="66">
        <v>-72579</v>
      </c>
      <c r="K95" s="66">
        <v>0</v>
      </c>
      <c r="L95" s="66"/>
      <c r="M95" s="66">
        <v>0</v>
      </c>
      <c r="N95" s="66">
        <v>145088</v>
      </c>
      <c r="O95" s="66">
        <v>-245686</v>
      </c>
      <c r="P95" s="66">
        <v>-237399</v>
      </c>
      <c r="Q95" s="66">
        <v>-6331</v>
      </c>
      <c r="R95" s="66">
        <v>49265</v>
      </c>
      <c r="S95" s="54">
        <v>1959209</v>
      </c>
      <c r="T95" s="54">
        <v>383298</v>
      </c>
      <c r="U95" s="54">
        <v>242273</v>
      </c>
      <c r="V95" s="54">
        <v>807</v>
      </c>
      <c r="W95" s="54">
        <v>905862</v>
      </c>
      <c r="X95" s="67">
        <v>1532240</v>
      </c>
      <c r="Y95" s="54">
        <v>1166821</v>
      </c>
      <c r="Z95" s="54">
        <v>804699</v>
      </c>
      <c r="AA95" s="54">
        <v>12857</v>
      </c>
      <c r="AB95" s="54">
        <v>502116</v>
      </c>
      <c r="AC95" s="67">
        <v>2486493</v>
      </c>
      <c r="AD95" s="54">
        <v>145088</v>
      </c>
      <c r="AE95" s="54">
        <v>-170262</v>
      </c>
      <c r="AF95" s="54">
        <v>-25174</v>
      </c>
      <c r="AG95" s="66">
        <v>2300885</v>
      </c>
      <c r="AH95" s="66">
        <v>1677643</v>
      </c>
      <c r="AI95" s="66">
        <v>1619990</v>
      </c>
      <c r="AJ95" s="66">
        <v>2389916</v>
      </c>
    </row>
    <row r="96" spans="2:36" x14ac:dyDescent="0.25">
      <c r="B96" s="1">
        <v>4</v>
      </c>
      <c r="C96" t="s">
        <v>21</v>
      </c>
      <c r="D96" s="20" t="s">
        <v>175</v>
      </c>
      <c r="E96" s="30">
        <v>8901</v>
      </c>
      <c r="F96" s="1" t="s">
        <v>2469</v>
      </c>
      <c r="G96" s="64" t="s">
        <v>176</v>
      </c>
      <c r="H96" s="65">
        <v>1.7210563100000001E-4</v>
      </c>
      <c r="I96" s="66">
        <v>5393187</v>
      </c>
      <c r="J96" s="66">
        <v>-158928</v>
      </c>
      <c r="K96" s="66">
        <v>0</v>
      </c>
      <c r="L96" s="66"/>
      <c r="M96" s="66">
        <v>0</v>
      </c>
      <c r="N96" s="66">
        <v>270198</v>
      </c>
      <c r="O96" s="66">
        <v>-537985</v>
      </c>
      <c r="P96" s="66">
        <v>-519839</v>
      </c>
      <c r="Q96" s="66">
        <v>-13863</v>
      </c>
      <c r="R96" s="66">
        <v>-142643</v>
      </c>
      <c r="S96" s="54">
        <v>4290127</v>
      </c>
      <c r="T96" s="54">
        <v>839317</v>
      </c>
      <c r="U96" s="54">
        <v>530510</v>
      </c>
      <c r="V96" s="54">
        <v>1768</v>
      </c>
      <c r="W96" s="54">
        <v>614918</v>
      </c>
      <c r="X96" s="67">
        <v>1986513</v>
      </c>
      <c r="Y96" s="54">
        <v>2555015</v>
      </c>
      <c r="Z96" s="54">
        <v>1762069</v>
      </c>
      <c r="AA96" s="54">
        <v>28153</v>
      </c>
      <c r="AB96" s="54">
        <v>545591</v>
      </c>
      <c r="AC96" s="67">
        <v>4890828</v>
      </c>
      <c r="AD96" s="54">
        <v>270198</v>
      </c>
      <c r="AE96" s="54">
        <v>-620010</v>
      </c>
      <c r="AF96" s="54">
        <v>-349812</v>
      </c>
      <c r="AG96" s="66">
        <v>5038304</v>
      </c>
      <c r="AH96" s="66">
        <v>3673575</v>
      </c>
      <c r="AI96" s="66">
        <v>3547332</v>
      </c>
      <c r="AJ96" s="66">
        <v>5233257</v>
      </c>
    </row>
    <row r="97" spans="2:36" x14ac:dyDescent="0.25">
      <c r="B97" s="1">
        <v>4</v>
      </c>
      <c r="C97" t="s">
        <v>21</v>
      </c>
      <c r="D97" s="20" t="s">
        <v>177</v>
      </c>
      <c r="E97" s="30">
        <v>14903</v>
      </c>
      <c r="F97" s="1" t="s">
        <v>2469</v>
      </c>
      <c r="G97" s="64" t="s">
        <v>178</v>
      </c>
      <c r="H97" s="65">
        <v>9.3231680200000003E-4</v>
      </c>
      <c r="I97" s="66">
        <v>30035746</v>
      </c>
      <c r="J97" s="66">
        <v>-860932</v>
      </c>
      <c r="K97" s="66">
        <v>0</v>
      </c>
      <c r="L97" s="66"/>
      <c r="M97" s="66">
        <v>0</v>
      </c>
      <c r="N97" s="66">
        <v>1332960</v>
      </c>
      <c r="O97" s="66">
        <v>-2914329</v>
      </c>
      <c r="P97" s="66">
        <v>-2816032</v>
      </c>
      <c r="Q97" s="66">
        <v>-75098</v>
      </c>
      <c r="R97" s="66">
        <v>-1462186</v>
      </c>
      <c r="S97" s="54">
        <v>23240129</v>
      </c>
      <c r="T97" s="54">
        <v>4546679</v>
      </c>
      <c r="U97" s="54">
        <v>2873839</v>
      </c>
      <c r="V97" s="54">
        <v>9578</v>
      </c>
      <c r="W97" s="54">
        <v>6200730</v>
      </c>
      <c r="X97" s="67">
        <v>13630826</v>
      </c>
      <c r="Y97" s="54">
        <v>13840824</v>
      </c>
      <c r="Z97" s="54">
        <v>9545341</v>
      </c>
      <c r="AA97" s="54">
        <v>152508</v>
      </c>
      <c r="AB97" s="54">
        <v>2946028</v>
      </c>
      <c r="AC97" s="67">
        <v>26484701</v>
      </c>
      <c r="AD97" s="54">
        <v>1332960</v>
      </c>
      <c r="AE97" s="54">
        <v>-2742846</v>
      </c>
      <c r="AF97" s="54">
        <v>-1409886</v>
      </c>
      <c r="AG97" s="66">
        <v>27293097</v>
      </c>
      <c r="AH97" s="66">
        <v>19900198</v>
      </c>
      <c r="AI97" s="66">
        <v>19216321</v>
      </c>
      <c r="AJ97" s="66">
        <v>28349178</v>
      </c>
    </row>
    <row r="98" spans="2:36" x14ac:dyDescent="0.25">
      <c r="B98" s="1">
        <v>4</v>
      </c>
      <c r="C98" t="s">
        <v>21</v>
      </c>
      <c r="D98" s="20" t="s">
        <v>179</v>
      </c>
      <c r="E98" s="30">
        <v>125902</v>
      </c>
      <c r="F98" s="1" t="s">
        <v>2469</v>
      </c>
      <c r="G98" s="64" t="s">
        <v>2525</v>
      </c>
      <c r="H98" s="65">
        <v>4.0083043E-5</v>
      </c>
      <c r="I98" s="66">
        <v>1158597</v>
      </c>
      <c r="J98" s="66">
        <v>-37014</v>
      </c>
      <c r="K98" s="66">
        <v>0</v>
      </c>
      <c r="L98" s="66"/>
      <c r="M98" s="66">
        <v>0</v>
      </c>
      <c r="N98" s="66">
        <v>78465</v>
      </c>
      <c r="O98" s="66">
        <v>-125296</v>
      </c>
      <c r="P98" s="66">
        <v>-121069</v>
      </c>
      <c r="Q98" s="66">
        <v>-3229</v>
      </c>
      <c r="R98" s="66">
        <v>48708</v>
      </c>
      <c r="S98" s="54">
        <v>999162</v>
      </c>
      <c r="T98" s="54">
        <v>195475</v>
      </c>
      <c r="U98" s="54">
        <v>123555</v>
      </c>
      <c r="V98" s="54">
        <v>412</v>
      </c>
      <c r="W98" s="54">
        <v>447270</v>
      </c>
      <c r="X98" s="67">
        <v>766712</v>
      </c>
      <c r="Y98" s="54">
        <v>595058</v>
      </c>
      <c r="Z98" s="54">
        <v>410382</v>
      </c>
      <c r="AA98" s="54">
        <v>6557</v>
      </c>
      <c r="AB98" s="54">
        <v>859786</v>
      </c>
      <c r="AC98" s="67">
        <v>1871783</v>
      </c>
      <c r="AD98" s="54">
        <v>78465</v>
      </c>
      <c r="AE98" s="54">
        <v>-340057</v>
      </c>
      <c r="AF98" s="54">
        <v>-261592</v>
      </c>
      <c r="AG98" s="66">
        <v>1173411</v>
      </c>
      <c r="AH98" s="66">
        <v>855568</v>
      </c>
      <c r="AI98" s="66">
        <v>826166</v>
      </c>
      <c r="AJ98" s="66">
        <v>1218815</v>
      </c>
    </row>
    <row r="99" spans="2:36" x14ac:dyDescent="0.25">
      <c r="C99" t="s">
        <v>180</v>
      </c>
      <c r="D99" s="68" t="s">
        <v>181</v>
      </c>
      <c r="E99" s="30">
        <v>165901</v>
      </c>
      <c r="F99" s="1"/>
      <c r="G99" s="64" t="s">
        <v>182</v>
      </c>
      <c r="H99" s="65">
        <v>9.8003899999999995E-7</v>
      </c>
      <c r="I99" s="66">
        <v>29438</v>
      </c>
      <c r="J99" s="66">
        <v>-905</v>
      </c>
      <c r="K99" s="66">
        <v>0</v>
      </c>
      <c r="L99" s="66"/>
      <c r="M99" s="66">
        <v>0</v>
      </c>
      <c r="N99" s="66">
        <v>1743</v>
      </c>
      <c r="O99" s="66">
        <v>-3064</v>
      </c>
      <c r="P99" s="66">
        <v>-2960</v>
      </c>
      <c r="Q99" s="66">
        <v>-79</v>
      </c>
      <c r="R99" s="66">
        <v>257</v>
      </c>
      <c r="S99" s="54">
        <v>24430</v>
      </c>
      <c r="T99" s="54">
        <v>4779</v>
      </c>
      <c r="U99" s="54">
        <v>3021</v>
      </c>
      <c r="V99" s="54">
        <v>10</v>
      </c>
      <c r="W99" s="54">
        <v>17772</v>
      </c>
      <c r="X99" s="67">
        <v>25582</v>
      </c>
      <c r="Y99" s="54">
        <v>14549</v>
      </c>
      <c r="Z99" s="54">
        <v>10034</v>
      </c>
      <c r="AA99" s="54">
        <v>160</v>
      </c>
      <c r="AB99" s="54">
        <v>5902</v>
      </c>
      <c r="AC99" s="67">
        <v>30645</v>
      </c>
      <c r="AD99" s="54">
        <v>1743</v>
      </c>
      <c r="AE99" s="54">
        <v>2403</v>
      </c>
      <c r="AF99" s="54">
        <v>4146</v>
      </c>
      <c r="AG99" s="66">
        <v>28690</v>
      </c>
      <c r="AH99" s="66">
        <v>20919</v>
      </c>
      <c r="AI99" s="66">
        <v>20200</v>
      </c>
      <c r="AJ99" s="66">
        <v>29800</v>
      </c>
    </row>
    <row r="100" spans="2:36" x14ac:dyDescent="0.25">
      <c r="B100" s="1">
        <v>4</v>
      </c>
      <c r="C100" t="s">
        <v>21</v>
      </c>
      <c r="D100" s="20" t="s">
        <v>183</v>
      </c>
      <c r="E100" s="30">
        <v>66901</v>
      </c>
      <c r="F100" s="1" t="s">
        <v>2469</v>
      </c>
      <c r="G100" s="64" t="s">
        <v>184</v>
      </c>
      <c r="H100" s="65">
        <v>4.1099900999999999E-5</v>
      </c>
      <c r="I100" s="66">
        <v>1194016</v>
      </c>
      <c r="J100" s="66">
        <v>-37953</v>
      </c>
      <c r="K100" s="66">
        <v>0</v>
      </c>
      <c r="L100" s="66"/>
      <c r="M100" s="66">
        <v>0</v>
      </c>
      <c r="N100" s="66">
        <v>79495</v>
      </c>
      <c r="O100" s="66">
        <v>-128474</v>
      </c>
      <c r="P100" s="66">
        <v>-124141</v>
      </c>
      <c r="Q100" s="66">
        <v>-3311</v>
      </c>
      <c r="R100" s="66">
        <v>44877</v>
      </c>
      <c r="S100" s="54">
        <v>1024509</v>
      </c>
      <c r="T100" s="54">
        <v>200434</v>
      </c>
      <c r="U100" s="54">
        <v>126689</v>
      </c>
      <c r="V100" s="54">
        <v>422</v>
      </c>
      <c r="W100" s="54">
        <v>830393</v>
      </c>
      <c r="X100" s="67">
        <v>1157938</v>
      </c>
      <c r="Y100" s="54">
        <v>610154</v>
      </c>
      <c r="Z100" s="54">
        <v>420793</v>
      </c>
      <c r="AA100" s="54">
        <v>6723</v>
      </c>
      <c r="AB100" s="54">
        <v>1084438</v>
      </c>
      <c r="AC100" s="67">
        <v>2122108</v>
      </c>
      <c r="AD100" s="54">
        <v>79495</v>
      </c>
      <c r="AE100" s="54">
        <v>-280892</v>
      </c>
      <c r="AF100" s="54">
        <v>-201397</v>
      </c>
      <c r="AG100" s="66">
        <v>1203179</v>
      </c>
      <c r="AH100" s="66">
        <v>877273</v>
      </c>
      <c r="AI100" s="66">
        <v>847125</v>
      </c>
      <c r="AJ100" s="66">
        <v>1249734</v>
      </c>
    </row>
    <row r="101" spans="2:36" x14ac:dyDescent="0.25">
      <c r="B101" s="1">
        <v>4</v>
      </c>
      <c r="C101" t="s">
        <v>21</v>
      </c>
      <c r="D101" s="20" t="s">
        <v>185</v>
      </c>
      <c r="E101" s="30">
        <v>138904</v>
      </c>
      <c r="F101" s="1" t="s">
        <v>2469</v>
      </c>
      <c r="G101" s="64" t="s">
        <v>186</v>
      </c>
      <c r="H101" s="65">
        <v>1.1354371E-5</v>
      </c>
      <c r="I101" s="66">
        <v>445977</v>
      </c>
      <c r="J101" s="66">
        <v>-10485</v>
      </c>
      <c r="K101" s="66">
        <v>0</v>
      </c>
      <c r="L101" s="66"/>
      <c r="M101" s="66">
        <v>0</v>
      </c>
      <c r="N101" s="66">
        <v>3453</v>
      </c>
      <c r="O101" s="66">
        <v>-35493</v>
      </c>
      <c r="P101" s="66">
        <v>-34295</v>
      </c>
      <c r="Q101" s="66">
        <v>-915</v>
      </c>
      <c r="R101" s="66">
        <v>-85208</v>
      </c>
      <c r="S101" s="54">
        <v>283034</v>
      </c>
      <c r="T101" s="54">
        <v>55372</v>
      </c>
      <c r="U101" s="54">
        <v>35000</v>
      </c>
      <c r="V101" s="54">
        <v>117</v>
      </c>
      <c r="W101" s="54">
        <v>272189</v>
      </c>
      <c r="X101" s="67">
        <v>362678</v>
      </c>
      <c r="Y101" s="54">
        <v>168563</v>
      </c>
      <c r="Z101" s="54">
        <v>116249</v>
      </c>
      <c r="AA101" s="54">
        <v>1857</v>
      </c>
      <c r="AB101" s="54">
        <v>460020</v>
      </c>
      <c r="AC101" s="67">
        <v>746689</v>
      </c>
      <c r="AD101" s="54">
        <v>3453</v>
      </c>
      <c r="AE101" s="54">
        <v>-82666</v>
      </c>
      <c r="AF101" s="54">
        <v>-79213</v>
      </c>
      <c r="AG101" s="66">
        <v>332393</v>
      </c>
      <c r="AH101" s="66">
        <v>242358</v>
      </c>
      <c r="AI101" s="66">
        <v>234029</v>
      </c>
      <c r="AJ101" s="66">
        <v>345255</v>
      </c>
    </row>
    <row r="102" spans="2:36" x14ac:dyDescent="0.25">
      <c r="B102" s="1">
        <v>5</v>
      </c>
      <c r="C102" t="s">
        <v>14</v>
      </c>
      <c r="D102" s="20" t="s">
        <v>187</v>
      </c>
      <c r="E102" s="30">
        <v>101870</v>
      </c>
      <c r="F102" s="1" t="s">
        <v>2469</v>
      </c>
      <c r="G102" s="64" t="s">
        <v>188</v>
      </c>
      <c r="H102" s="65">
        <v>8.4530235999999998E-5</v>
      </c>
      <c r="I102" s="66">
        <v>2630384</v>
      </c>
      <c r="J102" s="66">
        <v>-78058</v>
      </c>
      <c r="K102" s="66">
        <v>0</v>
      </c>
      <c r="L102" s="66"/>
      <c r="M102" s="66">
        <v>0</v>
      </c>
      <c r="N102" s="66">
        <v>135655</v>
      </c>
      <c r="O102" s="66">
        <v>-264233</v>
      </c>
      <c r="P102" s="66">
        <v>-255321</v>
      </c>
      <c r="Q102" s="66">
        <v>-6809</v>
      </c>
      <c r="R102" s="66">
        <v>-54509</v>
      </c>
      <c r="S102" s="54">
        <v>2107109</v>
      </c>
      <c r="T102" s="54">
        <v>412233</v>
      </c>
      <c r="U102" s="54">
        <v>260562</v>
      </c>
      <c r="V102" s="54">
        <v>868</v>
      </c>
      <c r="W102" s="54">
        <v>1924368</v>
      </c>
      <c r="X102" s="67">
        <v>2598031</v>
      </c>
      <c r="Y102" s="54">
        <v>1254904</v>
      </c>
      <c r="Z102" s="54">
        <v>865446</v>
      </c>
      <c r="AA102" s="54">
        <v>13827</v>
      </c>
      <c r="AB102" s="54">
        <v>433334</v>
      </c>
      <c r="AC102" s="67">
        <v>2567511</v>
      </c>
      <c r="AD102" s="54">
        <v>135655</v>
      </c>
      <c r="AE102" s="54">
        <v>9585</v>
      </c>
      <c r="AF102" s="54">
        <v>145240</v>
      </c>
      <c r="AG102" s="66">
        <v>2474579</v>
      </c>
      <c r="AH102" s="66">
        <v>1804288</v>
      </c>
      <c r="AI102" s="66">
        <v>1742283</v>
      </c>
      <c r="AJ102" s="66">
        <v>2570331</v>
      </c>
    </row>
    <row r="103" spans="2:36" x14ac:dyDescent="0.25">
      <c r="C103" t="s">
        <v>180</v>
      </c>
      <c r="D103" s="68" t="s">
        <v>698</v>
      </c>
      <c r="E103" s="30">
        <v>152806</v>
      </c>
      <c r="F103" s="1"/>
      <c r="G103" s="64" t="s">
        <v>2526</v>
      </c>
      <c r="H103" s="65">
        <v>3.0334635000000002E-5</v>
      </c>
      <c r="I103" s="66">
        <v>992429</v>
      </c>
      <c r="J103" s="66">
        <v>-28012</v>
      </c>
      <c r="K103" s="66">
        <v>0</v>
      </c>
      <c r="L103" s="66"/>
      <c r="M103" s="66">
        <v>0</v>
      </c>
      <c r="N103" s="66">
        <v>40954</v>
      </c>
      <c r="O103" s="66">
        <v>-94823</v>
      </c>
      <c r="P103" s="66">
        <v>-91625</v>
      </c>
      <c r="Q103" s="66">
        <v>-2443</v>
      </c>
      <c r="R103" s="66">
        <v>-60320</v>
      </c>
      <c r="S103" s="54">
        <v>756160</v>
      </c>
      <c r="T103" s="54">
        <v>147935</v>
      </c>
      <c r="U103" s="54">
        <v>93506</v>
      </c>
      <c r="V103" s="54">
        <v>312</v>
      </c>
      <c r="W103" s="54">
        <v>959046</v>
      </c>
      <c r="X103" s="67">
        <v>1200799</v>
      </c>
      <c r="Y103" s="54">
        <v>450337</v>
      </c>
      <c r="Z103" s="54">
        <v>310575</v>
      </c>
      <c r="AA103" s="54">
        <v>4962</v>
      </c>
      <c r="AB103" s="54">
        <v>389622</v>
      </c>
      <c r="AC103" s="67">
        <v>1155496</v>
      </c>
      <c r="AD103" s="54">
        <v>40954</v>
      </c>
      <c r="AE103" s="54">
        <v>95064</v>
      </c>
      <c r="AF103" s="54">
        <v>136018</v>
      </c>
      <c r="AG103" s="66">
        <v>888031</v>
      </c>
      <c r="AH103" s="66">
        <v>647489</v>
      </c>
      <c r="AI103" s="66">
        <v>625238</v>
      </c>
      <c r="AJ103" s="66">
        <v>922392</v>
      </c>
    </row>
    <row r="104" spans="2:36" x14ac:dyDescent="0.25">
      <c r="B104" s="1">
        <v>5</v>
      </c>
      <c r="C104" t="s">
        <v>14</v>
      </c>
      <c r="D104" s="20" t="s">
        <v>189</v>
      </c>
      <c r="E104" s="30">
        <v>15809</v>
      </c>
      <c r="F104" s="1" t="s">
        <v>2469</v>
      </c>
      <c r="G104" s="64" t="s">
        <v>190</v>
      </c>
      <c r="H104" s="65">
        <v>7.4991909999999997E-6</v>
      </c>
      <c r="I104" s="66">
        <v>398295</v>
      </c>
      <c r="J104" s="66">
        <v>-6925</v>
      </c>
      <c r="K104" s="66">
        <v>0</v>
      </c>
      <c r="L104" s="66"/>
      <c r="M104" s="66">
        <v>0</v>
      </c>
      <c r="N104" s="66">
        <v>-14256</v>
      </c>
      <c r="O104" s="66">
        <v>-23442</v>
      </c>
      <c r="P104" s="66">
        <v>-22651</v>
      </c>
      <c r="Q104" s="66">
        <v>-604</v>
      </c>
      <c r="R104" s="66">
        <v>-143483</v>
      </c>
      <c r="S104" s="54">
        <v>186934</v>
      </c>
      <c r="T104" s="54">
        <v>36572</v>
      </c>
      <c r="U104" s="54">
        <v>23116</v>
      </c>
      <c r="V104" s="54">
        <v>77</v>
      </c>
      <c r="W104" s="54">
        <v>151389</v>
      </c>
      <c r="X104" s="67">
        <v>211154</v>
      </c>
      <c r="Y104" s="54">
        <v>111330</v>
      </c>
      <c r="Z104" s="54">
        <v>76779</v>
      </c>
      <c r="AA104" s="54">
        <v>1227</v>
      </c>
      <c r="AB104" s="54">
        <v>674803</v>
      </c>
      <c r="AC104" s="67">
        <v>864139</v>
      </c>
      <c r="AD104" s="54">
        <v>-14256</v>
      </c>
      <c r="AE104" s="54">
        <v>-89524</v>
      </c>
      <c r="AF104" s="54">
        <v>-103780</v>
      </c>
      <c r="AG104" s="66">
        <v>219535</v>
      </c>
      <c r="AH104" s="66">
        <v>160069</v>
      </c>
      <c r="AI104" s="66">
        <v>154569</v>
      </c>
      <c r="AJ104" s="66">
        <v>228030</v>
      </c>
    </row>
    <row r="105" spans="2:36" x14ac:dyDescent="0.25">
      <c r="B105" s="1">
        <v>4</v>
      </c>
      <c r="C105" t="s">
        <v>21</v>
      </c>
      <c r="D105" s="20" t="s">
        <v>191</v>
      </c>
      <c r="E105" s="30">
        <v>230901</v>
      </c>
      <c r="F105" s="1" t="s">
        <v>2469</v>
      </c>
      <c r="G105" s="64" t="s">
        <v>192</v>
      </c>
      <c r="H105" s="65">
        <v>6.7660575000000006E-5</v>
      </c>
      <c r="I105" s="66">
        <v>2001265</v>
      </c>
      <c r="J105" s="66">
        <v>-62480</v>
      </c>
      <c r="K105" s="66">
        <v>0</v>
      </c>
      <c r="L105" s="66"/>
      <c r="M105" s="66">
        <v>0</v>
      </c>
      <c r="N105" s="66">
        <v>125190</v>
      </c>
      <c r="O105" s="66">
        <v>-211500</v>
      </c>
      <c r="P105" s="66">
        <v>-204367</v>
      </c>
      <c r="Q105" s="66">
        <v>-5450</v>
      </c>
      <c r="R105" s="66">
        <v>43937</v>
      </c>
      <c r="S105" s="54">
        <v>1686595</v>
      </c>
      <c r="T105" s="54">
        <v>329964</v>
      </c>
      <c r="U105" s="54">
        <v>208562</v>
      </c>
      <c r="V105" s="54">
        <v>695</v>
      </c>
      <c r="W105" s="54">
        <v>866863</v>
      </c>
      <c r="X105" s="67">
        <v>1406084</v>
      </c>
      <c r="Y105" s="54">
        <v>1004463</v>
      </c>
      <c r="Z105" s="54">
        <v>692729</v>
      </c>
      <c r="AA105" s="54">
        <v>11068</v>
      </c>
      <c r="AB105" s="54">
        <v>1596871</v>
      </c>
      <c r="AC105" s="67">
        <v>3305131</v>
      </c>
      <c r="AD105" s="54">
        <v>125190</v>
      </c>
      <c r="AE105" s="54">
        <v>-492412</v>
      </c>
      <c r="AF105" s="54">
        <v>-367222</v>
      </c>
      <c r="AG105" s="66">
        <v>1980729</v>
      </c>
      <c r="AH105" s="66">
        <v>1444207</v>
      </c>
      <c r="AI105" s="66">
        <v>1394577</v>
      </c>
      <c r="AJ105" s="66">
        <v>2057371</v>
      </c>
    </row>
    <row r="106" spans="2:36" x14ac:dyDescent="0.25">
      <c r="B106" s="1">
        <v>4</v>
      </c>
      <c r="C106" t="s">
        <v>21</v>
      </c>
      <c r="D106" s="20" t="s">
        <v>193</v>
      </c>
      <c r="E106" s="30">
        <v>187901</v>
      </c>
      <c r="F106" s="1" t="s">
        <v>2469</v>
      </c>
      <c r="G106" s="64" t="s">
        <v>194</v>
      </c>
      <c r="H106" s="65">
        <v>5.5607723000000003E-5</v>
      </c>
      <c r="I106" s="66">
        <v>1544061</v>
      </c>
      <c r="J106" s="66">
        <v>-51350</v>
      </c>
      <c r="K106" s="66">
        <v>0</v>
      </c>
      <c r="L106" s="66"/>
      <c r="M106" s="66">
        <v>0</v>
      </c>
      <c r="N106" s="66">
        <v>118940</v>
      </c>
      <c r="O106" s="66">
        <v>-173824</v>
      </c>
      <c r="P106" s="66">
        <v>-167961</v>
      </c>
      <c r="Q106" s="66">
        <v>-4479</v>
      </c>
      <c r="R106" s="66">
        <v>120763</v>
      </c>
      <c r="S106" s="54">
        <v>1386150</v>
      </c>
      <c r="T106" s="54">
        <v>271185</v>
      </c>
      <c r="U106" s="54">
        <v>171409</v>
      </c>
      <c r="V106" s="54">
        <v>571</v>
      </c>
      <c r="W106" s="54">
        <v>509787</v>
      </c>
      <c r="X106" s="67">
        <v>952952</v>
      </c>
      <c r="Y106" s="54">
        <v>825531</v>
      </c>
      <c r="Z106" s="54">
        <v>569329</v>
      </c>
      <c r="AA106" s="54">
        <v>9096</v>
      </c>
      <c r="AB106" s="54">
        <v>185952</v>
      </c>
      <c r="AC106" s="67">
        <v>1589908</v>
      </c>
      <c r="AD106" s="54">
        <v>118940</v>
      </c>
      <c r="AE106" s="54">
        <v>-198436</v>
      </c>
      <c r="AF106" s="54">
        <v>-79496</v>
      </c>
      <c r="AG106" s="66">
        <v>1627888</v>
      </c>
      <c r="AH106" s="66">
        <v>1186941</v>
      </c>
      <c r="AI106" s="66">
        <v>1146151</v>
      </c>
      <c r="AJ106" s="66">
        <v>1690877</v>
      </c>
    </row>
    <row r="107" spans="2:36" x14ac:dyDescent="0.25">
      <c r="B107" s="1">
        <v>4</v>
      </c>
      <c r="C107" t="s">
        <v>21</v>
      </c>
      <c r="D107" s="20" t="s">
        <v>195</v>
      </c>
      <c r="E107" s="30">
        <v>114901</v>
      </c>
      <c r="F107" s="1" t="s">
        <v>2469</v>
      </c>
      <c r="G107" s="64" t="s">
        <v>196</v>
      </c>
      <c r="H107" s="65">
        <v>2.3951821700000001E-4</v>
      </c>
      <c r="I107" s="66">
        <v>7401970</v>
      </c>
      <c r="J107" s="66">
        <v>-221179</v>
      </c>
      <c r="K107" s="66">
        <v>0</v>
      </c>
      <c r="L107" s="66"/>
      <c r="M107" s="66">
        <v>0</v>
      </c>
      <c r="N107" s="66">
        <v>392560</v>
      </c>
      <c r="O107" s="66">
        <v>-748710</v>
      </c>
      <c r="P107" s="66">
        <v>-723457</v>
      </c>
      <c r="Q107" s="66">
        <v>-19293</v>
      </c>
      <c r="R107" s="66">
        <v>-111352</v>
      </c>
      <c r="S107" s="54">
        <v>5970539</v>
      </c>
      <c r="T107" s="54">
        <v>1168071</v>
      </c>
      <c r="U107" s="54">
        <v>738308</v>
      </c>
      <c r="V107" s="54">
        <v>2461</v>
      </c>
      <c r="W107" s="54">
        <v>31832</v>
      </c>
      <c r="X107" s="67">
        <v>1940672</v>
      </c>
      <c r="Y107" s="54">
        <v>3555797</v>
      </c>
      <c r="Z107" s="54">
        <v>2452260</v>
      </c>
      <c r="AA107" s="54">
        <v>39180</v>
      </c>
      <c r="AB107" s="54">
        <v>1735312</v>
      </c>
      <c r="AC107" s="67">
        <v>7782549</v>
      </c>
      <c r="AD107" s="54">
        <v>392560</v>
      </c>
      <c r="AE107" s="54">
        <v>-1365034</v>
      </c>
      <c r="AF107" s="54">
        <v>-972474</v>
      </c>
      <c r="AG107" s="66">
        <v>7011773</v>
      </c>
      <c r="AH107" s="66">
        <v>5112490</v>
      </c>
      <c r="AI107" s="66">
        <v>4936797</v>
      </c>
      <c r="AJ107" s="66">
        <v>7283087</v>
      </c>
    </row>
    <row r="108" spans="2:36" x14ac:dyDescent="0.25">
      <c r="B108" s="1">
        <v>5</v>
      </c>
      <c r="C108" t="s">
        <v>14</v>
      </c>
      <c r="D108" s="20" t="s">
        <v>197</v>
      </c>
      <c r="E108" s="30">
        <v>193801</v>
      </c>
      <c r="F108" s="1" t="s">
        <v>2469</v>
      </c>
      <c r="G108" s="64" t="s">
        <v>198</v>
      </c>
      <c r="H108" s="65">
        <v>3.3321317000000002E-5</v>
      </c>
      <c r="I108" s="66">
        <v>1061229</v>
      </c>
      <c r="J108" s="66">
        <v>-30770</v>
      </c>
      <c r="K108" s="66">
        <v>0</v>
      </c>
      <c r="L108" s="66"/>
      <c r="M108" s="66">
        <v>0</v>
      </c>
      <c r="N108" s="66">
        <v>49594</v>
      </c>
      <c r="O108" s="66">
        <v>-104159</v>
      </c>
      <c r="P108" s="66">
        <v>-100646</v>
      </c>
      <c r="Q108" s="66">
        <v>-2684</v>
      </c>
      <c r="R108" s="66">
        <v>-41954</v>
      </c>
      <c r="S108" s="54">
        <v>830610</v>
      </c>
      <c r="T108" s="54">
        <v>162500</v>
      </c>
      <c r="U108" s="54">
        <v>102712</v>
      </c>
      <c r="V108" s="54">
        <v>342</v>
      </c>
      <c r="W108" s="54">
        <v>453627</v>
      </c>
      <c r="X108" s="67">
        <v>719181</v>
      </c>
      <c r="Y108" s="54">
        <v>494676</v>
      </c>
      <c r="Z108" s="54">
        <v>341154</v>
      </c>
      <c r="AA108" s="54">
        <v>5451</v>
      </c>
      <c r="AB108" s="54">
        <v>425016</v>
      </c>
      <c r="AC108" s="67">
        <v>1266297</v>
      </c>
      <c r="AD108" s="54">
        <v>49594</v>
      </c>
      <c r="AE108" s="54">
        <v>-84716</v>
      </c>
      <c r="AF108" s="54">
        <v>-35122</v>
      </c>
      <c r="AG108" s="66">
        <v>975465</v>
      </c>
      <c r="AH108" s="66">
        <v>711240</v>
      </c>
      <c r="AI108" s="66">
        <v>686798</v>
      </c>
      <c r="AJ108" s="66">
        <v>1013209</v>
      </c>
    </row>
    <row r="109" spans="2:36" x14ac:dyDescent="0.25">
      <c r="B109" s="1">
        <v>4</v>
      </c>
      <c r="C109" t="s">
        <v>21</v>
      </c>
      <c r="D109" s="20" t="s">
        <v>199</v>
      </c>
      <c r="E109" s="30">
        <v>220902</v>
      </c>
      <c r="F109" s="1" t="s">
        <v>2469</v>
      </c>
      <c r="G109" s="64" t="s">
        <v>200</v>
      </c>
      <c r="H109" s="65">
        <v>1.688594824E-3</v>
      </c>
      <c r="I109" s="66">
        <v>55999595</v>
      </c>
      <c r="J109" s="66">
        <v>-1559304</v>
      </c>
      <c r="K109" s="66">
        <v>0</v>
      </c>
      <c r="L109" s="66"/>
      <c r="M109" s="66">
        <v>0</v>
      </c>
      <c r="N109" s="66">
        <v>2159293</v>
      </c>
      <c r="O109" s="66">
        <v>-5278378</v>
      </c>
      <c r="P109" s="66">
        <v>-5100344</v>
      </c>
      <c r="Q109" s="66">
        <v>-136016</v>
      </c>
      <c r="R109" s="66">
        <v>-3992757</v>
      </c>
      <c r="S109" s="54">
        <v>42092089</v>
      </c>
      <c r="T109" s="54">
        <v>8234861</v>
      </c>
      <c r="U109" s="54">
        <v>5205043</v>
      </c>
      <c r="V109" s="54">
        <v>17347</v>
      </c>
      <c r="W109" s="54">
        <v>4876426</v>
      </c>
      <c r="X109" s="67">
        <v>18333677</v>
      </c>
      <c r="Y109" s="54">
        <v>25068243</v>
      </c>
      <c r="Z109" s="54">
        <v>17288343</v>
      </c>
      <c r="AA109" s="54">
        <v>276219</v>
      </c>
      <c r="AB109" s="54">
        <v>10907820</v>
      </c>
      <c r="AC109" s="67">
        <v>53540625</v>
      </c>
      <c r="AD109" s="54">
        <v>2159293</v>
      </c>
      <c r="AE109" s="54">
        <v>-7077964</v>
      </c>
      <c r="AF109" s="54">
        <v>-4918671</v>
      </c>
      <c r="AG109" s="66">
        <v>49432750</v>
      </c>
      <c r="AH109" s="66">
        <v>36042868</v>
      </c>
      <c r="AI109" s="66">
        <v>34804242</v>
      </c>
      <c r="AJ109" s="66">
        <v>51345504</v>
      </c>
    </row>
    <row r="110" spans="2:36" x14ac:dyDescent="0.25">
      <c r="B110" s="1">
        <v>4</v>
      </c>
      <c r="C110" t="s">
        <v>21</v>
      </c>
      <c r="D110" s="20" t="s">
        <v>201</v>
      </c>
      <c r="E110" s="30">
        <v>178902</v>
      </c>
      <c r="F110" s="1" t="s">
        <v>2469</v>
      </c>
      <c r="G110" s="64" t="s">
        <v>202</v>
      </c>
      <c r="H110" s="65">
        <v>1.06238364E-4</v>
      </c>
      <c r="I110" s="66">
        <v>3491663</v>
      </c>
      <c r="J110" s="66">
        <v>-98104</v>
      </c>
      <c r="K110" s="66">
        <v>0</v>
      </c>
      <c r="L110" s="66"/>
      <c r="M110" s="66">
        <v>0</v>
      </c>
      <c r="N110" s="66">
        <v>140882</v>
      </c>
      <c r="O110" s="66">
        <v>-332090</v>
      </c>
      <c r="P110" s="66">
        <v>-320889</v>
      </c>
      <c r="Q110" s="66">
        <v>-8557</v>
      </c>
      <c r="R110" s="66">
        <v>-224671</v>
      </c>
      <c r="S110" s="54">
        <v>2648234</v>
      </c>
      <c r="T110" s="54">
        <v>518098</v>
      </c>
      <c r="U110" s="54">
        <v>327477</v>
      </c>
      <c r="V110" s="54">
        <v>1091</v>
      </c>
      <c r="W110" s="54">
        <v>977396</v>
      </c>
      <c r="X110" s="67">
        <v>1824062</v>
      </c>
      <c r="Y110" s="54">
        <v>1577175</v>
      </c>
      <c r="Z110" s="54">
        <v>1087700</v>
      </c>
      <c r="AA110" s="54">
        <v>17378</v>
      </c>
      <c r="AB110" s="54">
        <v>804220</v>
      </c>
      <c r="AC110" s="67">
        <v>3486473</v>
      </c>
      <c r="AD110" s="54">
        <v>140882</v>
      </c>
      <c r="AE110" s="54">
        <v>-244861</v>
      </c>
      <c r="AF110" s="54">
        <v>-103979</v>
      </c>
      <c r="AG110" s="66">
        <v>3110074</v>
      </c>
      <c r="AH110" s="66">
        <v>2267646</v>
      </c>
      <c r="AI110" s="66">
        <v>2189718</v>
      </c>
      <c r="AJ110" s="66">
        <v>3230415</v>
      </c>
    </row>
    <row r="111" spans="2:36" x14ac:dyDescent="0.25">
      <c r="B111" s="1">
        <v>4</v>
      </c>
      <c r="C111" t="s">
        <v>21</v>
      </c>
      <c r="D111" s="20" t="s">
        <v>203</v>
      </c>
      <c r="E111" s="30">
        <v>177903</v>
      </c>
      <c r="F111" s="1" t="s">
        <v>2469</v>
      </c>
      <c r="G111" s="64" t="s">
        <v>204</v>
      </c>
      <c r="H111" s="65">
        <v>2.4075382000000001E-5</v>
      </c>
      <c r="I111" s="66">
        <v>724817</v>
      </c>
      <c r="J111" s="66">
        <v>-22232</v>
      </c>
      <c r="K111" s="66">
        <v>0</v>
      </c>
      <c r="L111" s="66"/>
      <c r="M111" s="66">
        <v>0</v>
      </c>
      <c r="N111" s="66">
        <v>42519</v>
      </c>
      <c r="O111" s="66">
        <v>-75257</v>
      </c>
      <c r="P111" s="66">
        <v>-72719</v>
      </c>
      <c r="Q111" s="66">
        <v>-1939</v>
      </c>
      <c r="R111" s="66">
        <v>4945</v>
      </c>
      <c r="S111" s="54">
        <v>600134</v>
      </c>
      <c r="T111" s="54">
        <v>117410</v>
      </c>
      <c r="U111" s="54">
        <v>74212</v>
      </c>
      <c r="V111" s="54">
        <v>247</v>
      </c>
      <c r="W111" s="54">
        <v>247530</v>
      </c>
      <c r="X111" s="67">
        <v>439399</v>
      </c>
      <c r="Y111" s="54">
        <v>357414</v>
      </c>
      <c r="Z111" s="54">
        <v>246491</v>
      </c>
      <c r="AA111" s="54">
        <v>3938</v>
      </c>
      <c r="AB111" s="54">
        <v>92215</v>
      </c>
      <c r="AC111" s="67">
        <v>700058</v>
      </c>
      <c r="AD111" s="54">
        <v>42519</v>
      </c>
      <c r="AE111" s="54">
        <v>-81356</v>
      </c>
      <c r="AF111" s="54">
        <v>-38837</v>
      </c>
      <c r="AG111" s="66">
        <v>704794</v>
      </c>
      <c r="AH111" s="66">
        <v>513886</v>
      </c>
      <c r="AI111" s="66">
        <v>496226</v>
      </c>
      <c r="AJ111" s="66">
        <v>732066</v>
      </c>
    </row>
    <row r="112" spans="2:36" x14ac:dyDescent="0.25">
      <c r="B112" s="1">
        <v>4</v>
      </c>
      <c r="C112" t="s">
        <v>21</v>
      </c>
      <c r="D112" s="20" t="s">
        <v>205</v>
      </c>
      <c r="E112" s="30">
        <v>16902</v>
      </c>
      <c r="F112" s="1" t="s">
        <v>2469</v>
      </c>
      <c r="G112" s="64" t="s">
        <v>206</v>
      </c>
      <c r="H112" s="65">
        <v>9.7402854999999999E-5</v>
      </c>
      <c r="I112" s="66">
        <v>3106099</v>
      </c>
      <c r="J112" s="66">
        <v>-89945</v>
      </c>
      <c r="K112" s="66">
        <v>0</v>
      </c>
      <c r="L112" s="66"/>
      <c r="M112" s="66">
        <v>0</v>
      </c>
      <c r="N112" s="66">
        <v>144337</v>
      </c>
      <c r="O112" s="66">
        <v>-304472</v>
      </c>
      <c r="P112" s="66">
        <v>-294202</v>
      </c>
      <c r="Q112" s="66">
        <v>-7846</v>
      </c>
      <c r="R112" s="66">
        <v>-125982</v>
      </c>
      <c r="S112" s="54">
        <v>2427989</v>
      </c>
      <c r="T112" s="54">
        <v>475010</v>
      </c>
      <c r="U112" s="54">
        <v>300241</v>
      </c>
      <c r="V112" s="54">
        <v>1001</v>
      </c>
      <c r="W112" s="54">
        <v>432539</v>
      </c>
      <c r="X112" s="67">
        <v>1208791</v>
      </c>
      <c r="Y112" s="54">
        <v>1446006</v>
      </c>
      <c r="Z112" s="54">
        <v>997240</v>
      </c>
      <c r="AA112" s="54">
        <v>15933</v>
      </c>
      <c r="AB112" s="54">
        <v>573524</v>
      </c>
      <c r="AC112" s="67">
        <v>3032703</v>
      </c>
      <c r="AD112" s="54">
        <v>144337</v>
      </c>
      <c r="AE112" s="54">
        <v>-523192</v>
      </c>
      <c r="AF112" s="54">
        <v>-378855</v>
      </c>
      <c r="AG112" s="66">
        <v>2851419</v>
      </c>
      <c r="AH112" s="66">
        <v>2079053</v>
      </c>
      <c r="AI112" s="66">
        <v>2007606</v>
      </c>
      <c r="AJ112" s="66">
        <v>2961752</v>
      </c>
    </row>
    <row r="113" spans="2:36" x14ac:dyDescent="0.25">
      <c r="B113" s="1">
        <v>4</v>
      </c>
      <c r="C113" t="s">
        <v>21</v>
      </c>
      <c r="D113" s="20" t="s">
        <v>207</v>
      </c>
      <c r="E113" s="30">
        <v>116915</v>
      </c>
      <c r="F113" s="1" t="s">
        <v>2469</v>
      </c>
      <c r="G113" s="64" t="s">
        <v>208</v>
      </c>
      <c r="H113" s="65">
        <v>8.4430608E-5</v>
      </c>
      <c r="I113" s="66">
        <v>2504313</v>
      </c>
      <c r="J113" s="66">
        <v>-77966</v>
      </c>
      <c r="K113" s="66">
        <v>0</v>
      </c>
      <c r="L113" s="66"/>
      <c r="M113" s="66">
        <v>0</v>
      </c>
      <c r="N113" s="66">
        <v>155099</v>
      </c>
      <c r="O113" s="66">
        <v>-263922</v>
      </c>
      <c r="P113" s="66">
        <v>-255020</v>
      </c>
      <c r="Q113" s="66">
        <v>-6801</v>
      </c>
      <c r="R113" s="66">
        <v>48923</v>
      </c>
      <c r="S113" s="54">
        <v>2104626</v>
      </c>
      <c r="T113" s="54">
        <v>411747</v>
      </c>
      <c r="U113" s="54">
        <v>260255</v>
      </c>
      <c r="V113" s="54">
        <v>867</v>
      </c>
      <c r="W113" s="54">
        <v>995188</v>
      </c>
      <c r="X113" s="67">
        <v>1668057</v>
      </c>
      <c r="Y113" s="54">
        <v>1253425</v>
      </c>
      <c r="Z113" s="54">
        <v>864426</v>
      </c>
      <c r="AA113" s="54">
        <v>13811</v>
      </c>
      <c r="AB113" s="54">
        <v>0</v>
      </c>
      <c r="AC113" s="67">
        <v>2131662</v>
      </c>
      <c r="AD113" s="54">
        <v>155099</v>
      </c>
      <c r="AE113" s="54">
        <v>-129282</v>
      </c>
      <c r="AF113" s="54">
        <v>25817</v>
      </c>
      <c r="AG113" s="66">
        <v>2471663</v>
      </c>
      <c r="AH113" s="66">
        <v>1802162</v>
      </c>
      <c r="AI113" s="66">
        <v>1740230</v>
      </c>
      <c r="AJ113" s="66">
        <v>2567302</v>
      </c>
    </row>
    <row r="114" spans="2:36" x14ac:dyDescent="0.25">
      <c r="B114" s="1">
        <v>4</v>
      </c>
      <c r="C114" t="s">
        <v>21</v>
      </c>
      <c r="D114" s="20" t="s">
        <v>209</v>
      </c>
      <c r="E114" s="30">
        <v>25904</v>
      </c>
      <c r="F114" s="1" t="s">
        <v>2469</v>
      </c>
      <c r="G114" s="64" t="s">
        <v>210</v>
      </c>
      <c r="H114" s="65">
        <v>1.318125E-5</v>
      </c>
      <c r="I114" s="66">
        <v>450220</v>
      </c>
      <c r="J114" s="66">
        <v>-12172</v>
      </c>
      <c r="K114" s="66">
        <v>0</v>
      </c>
      <c r="L114" s="66"/>
      <c r="M114" s="66">
        <v>0</v>
      </c>
      <c r="N114" s="66">
        <v>14771</v>
      </c>
      <c r="O114" s="66">
        <v>-41203</v>
      </c>
      <c r="P114" s="66">
        <v>-39814</v>
      </c>
      <c r="Q114" s="66">
        <v>-1062</v>
      </c>
      <c r="R114" s="66">
        <v>-42167</v>
      </c>
      <c r="S114" s="54">
        <v>328573</v>
      </c>
      <c r="T114" s="54">
        <v>64282</v>
      </c>
      <c r="U114" s="54">
        <v>40631</v>
      </c>
      <c r="V114" s="54">
        <v>135</v>
      </c>
      <c r="W114" s="54">
        <v>60367</v>
      </c>
      <c r="X114" s="67">
        <v>165415</v>
      </c>
      <c r="Y114" s="54">
        <v>195684</v>
      </c>
      <c r="Z114" s="54">
        <v>134954</v>
      </c>
      <c r="AA114" s="54">
        <v>2156</v>
      </c>
      <c r="AB114" s="54">
        <v>686330</v>
      </c>
      <c r="AC114" s="67">
        <v>1019124</v>
      </c>
      <c r="AD114" s="54">
        <v>14771</v>
      </c>
      <c r="AE114" s="54">
        <v>-212502</v>
      </c>
      <c r="AF114" s="54">
        <v>-197731</v>
      </c>
      <c r="AG114" s="66">
        <v>385874</v>
      </c>
      <c r="AH114" s="66">
        <v>281352</v>
      </c>
      <c r="AI114" s="66">
        <v>271684</v>
      </c>
      <c r="AJ114" s="66">
        <v>400805</v>
      </c>
    </row>
    <row r="115" spans="2:36" x14ac:dyDescent="0.25">
      <c r="C115" t="s">
        <v>180</v>
      </c>
      <c r="D115" s="68" t="s">
        <v>211</v>
      </c>
      <c r="E115" s="30">
        <v>101875</v>
      </c>
      <c r="F115" s="1"/>
      <c r="G115" s="64" t="s">
        <v>212</v>
      </c>
      <c r="H115" s="65">
        <v>2.4780361000000001E-5</v>
      </c>
      <c r="I115" s="66">
        <v>1128758</v>
      </c>
      <c r="J115" s="66">
        <v>-22883</v>
      </c>
      <c r="K115" s="66">
        <v>0</v>
      </c>
      <c r="L115" s="66"/>
      <c r="M115" s="66">
        <v>0</v>
      </c>
      <c r="N115" s="66">
        <v>-17240</v>
      </c>
      <c r="O115" s="66">
        <v>-77461</v>
      </c>
      <c r="P115" s="66">
        <v>-74848</v>
      </c>
      <c r="Q115" s="66">
        <v>-1996</v>
      </c>
      <c r="R115" s="66">
        <v>-316623</v>
      </c>
      <c r="S115" s="54">
        <v>617707</v>
      </c>
      <c r="T115" s="54">
        <v>120848</v>
      </c>
      <c r="U115" s="54">
        <v>76385</v>
      </c>
      <c r="V115" s="54">
        <v>255</v>
      </c>
      <c r="W115" s="54">
        <v>1255202</v>
      </c>
      <c r="X115" s="67">
        <v>1452690</v>
      </c>
      <c r="Y115" s="54">
        <v>367880</v>
      </c>
      <c r="Z115" s="54">
        <v>253709</v>
      </c>
      <c r="AA115" s="54">
        <v>4054</v>
      </c>
      <c r="AB115" s="54">
        <v>508139</v>
      </c>
      <c r="AC115" s="67">
        <v>1133782</v>
      </c>
      <c r="AD115" s="54">
        <v>-17240</v>
      </c>
      <c r="AE115" s="54">
        <v>119671</v>
      </c>
      <c r="AF115" s="54">
        <v>102431</v>
      </c>
      <c r="AG115" s="66">
        <v>725432</v>
      </c>
      <c r="AH115" s="66">
        <v>528934</v>
      </c>
      <c r="AI115" s="66">
        <v>510757</v>
      </c>
      <c r="AJ115" s="66">
        <v>753502</v>
      </c>
    </row>
    <row r="116" spans="2:36" x14ac:dyDescent="0.25">
      <c r="B116" s="1">
        <v>4</v>
      </c>
      <c r="C116" t="s">
        <v>21</v>
      </c>
      <c r="D116" s="20" t="s">
        <v>213</v>
      </c>
      <c r="E116" s="30">
        <v>34909</v>
      </c>
      <c r="F116" s="1" t="s">
        <v>2469</v>
      </c>
      <c r="G116" s="64" t="s">
        <v>214</v>
      </c>
      <c r="H116" s="65">
        <v>2.2591788E-5</v>
      </c>
      <c r="I116" s="66">
        <v>681612</v>
      </c>
      <c r="J116" s="66">
        <v>-20862</v>
      </c>
      <c r="K116" s="66">
        <v>0</v>
      </c>
      <c r="L116" s="66"/>
      <c r="M116" s="66">
        <v>0</v>
      </c>
      <c r="N116" s="66">
        <v>39667</v>
      </c>
      <c r="O116" s="66">
        <v>-70620</v>
      </c>
      <c r="P116" s="66">
        <v>-68238</v>
      </c>
      <c r="Q116" s="66">
        <v>-1820</v>
      </c>
      <c r="R116" s="66">
        <v>3413</v>
      </c>
      <c r="S116" s="54">
        <v>563152</v>
      </c>
      <c r="T116" s="54">
        <v>110175</v>
      </c>
      <c r="U116" s="54">
        <v>69639</v>
      </c>
      <c r="V116" s="54">
        <v>232</v>
      </c>
      <c r="W116" s="54">
        <v>215648</v>
      </c>
      <c r="X116" s="67">
        <v>395694</v>
      </c>
      <c r="Y116" s="54">
        <v>335389</v>
      </c>
      <c r="Z116" s="54">
        <v>231302</v>
      </c>
      <c r="AA116" s="54">
        <v>3696</v>
      </c>
      <c r="AB116" s="54">
        <v>206712</v>
      </c>
      <c r="AC116" s="67">
        <v>777099</v>
      </c>
      <c r="AD116" s="54">
        <v>39667</v>
      </c>
      <c r="AE116" s="54">
        <v>-78522</v>
      </c>
      <c r="AF116" s="54">
        <v>-38855</v>
      </c>
      <c r="AG116" s="66">
        <v>661363</v>
      </c>
      <c r="AH116" s="66">
        <v>482219</v>
      </c>
      <c r="AI116" s="66">
        <v>465648</v>
      </c>
      <c r="AJ116" s="66">
        <v>686954</v>
      </c>
    </row>
    <row r="117" spans="2:36" x14ac:dyDescent="0.25">
      <c r="B117" s="1">
        <v>4</v>
      </c>
      <c r="C117" t="s">
        <v>21</v>
      </c>
      <c r="D117" s="20" t="s">
        <v>215</v>
      </c>
      <c r="E117" s="30">
        <v>175902</v>
      </c>
      <c r="F117" s="1" t="s">
        <v>2469</v>
      </c>
      <c r="G117" s="64" t="s">
        <v>216</v>
      </c>
      <c r="H117" s="65">
        <v>6.4161674000000002E-5</v>
      </c>
      <c r="I117" s="66">
        <v>1931864</v>
      </c>
      <c r="J117" s="66">
        <v>-59249</v>
      </c>
      <c r="K117" s="66">
        <v>0</v>
      </c>
      <c r="L117" s="66"/>
      <c r="M117" s="66">
        <v>0</v>
      </c>
      <c r="N117" s="66">
        <v>113281</v>
      </c>
      <c r="O117" s="66">
        <v>-200563</v>
      </c>
      <c r="P117" s="66">
        <v>-193798</v>
      </c>
      <c r="Q117" s="66">
        <v>-5168</v>
      </c>
      <c r="R117" s="66">
        <v>13009</v>
      </c>
      <c r="S117" s="54">
        <v>1599376</v>
      </c>
      <c r="T117" s="54">
        <v>312901</v>
      </c>
      <c r="U117" s="54">
        <v>197776</v>
      </c>
      <c r="V117" s="54">
        <v>659</v>
      </c>
      <c r="W117" s="54">
        <v>286271</v>
      </c>
      <c r="X117" s="67">
        <v>797607</v>
      </c>
      <c r="Y117" s="54">
        <v>952520</v>
      </c>
      <c r="Z117" s="54">
        <v>656907</v>
      </c>
      <c r="AA117" s="54">
        <v>10496</v>
      </c>
      <c r="AB117" s="54">
        <v>435766</v>
      </c>
      <c r="AC117" s="67">
        <v>2055689</v>
      </c>
      <c r="AD117" s="54">
        <v>113281</v>
      </c>
      <c r="AE117" s="54">
        <v>-269559</v>
      </c>
      <c r="AF117" s="54">
        <v>-156278</v>
      </c>
      <c r="AG117" s="66">
        <v>1878300</v>
      </c>
      <c r="AH117" s="66">
        <v>1369524</v>
      </c>
      <c r="AI117" s="66">
        <v>1322460</v>
      </c>
      <c r="AJ117" s="66">
        <v>1950979</v>
      </c>
    </row>
    <row r="118" spans="2:36" x14ac:dyDescent="0.25">
      <c r="B118" s="1">
        <v>4</v>
      </c>
      <c r="C118" t="s">
        <v>21</v>
      </c>
      <c r="D118" s="20" t="s">
        <v>217</v>
      </c>
      <c r="E118" s="30">
        <v>235901</v>
      </c>
      <c r="F118" s="1" t="s">
        <v>2469</v>
      </c>
      <c r="G118" s="64" t="s">
        <v>218</v>
      </c>
      <c r="H118" s="65">
        <v>7.7404649999999998E-5</v>
      </c>
      <c r="I118" s="66">
        <v>2553632</v>
      </c>
      <c r="J118" s="66">
        <v>-71478</v>
      </c>
      <c r="K118" s="66">
        <v>0</v>
      </c>
      <c r="L118" s="66"/>
      <c r="M118" s="66">
        <v>0</v>
      </c>
      <c r="N118" s="66">
        <v>101112</v>
      </c>
      <c r="O118" s="66">
        <v>-241959</v>
      </c>
      <c r="P118" s="66">
        <v>-233798</v>
      </c>
      <c r="Q118" s="66">
        <v>-6235</v>
      </c>
      <c r="R118" s="66">
        <v>-171786</v>
      </c>
      <c r="S118" s="54">
        <v>1929488</v>
      </c>
      <c r="T118" s="54">
        <v>377483</v>
      </c>
      <c r="U118" s="54">
        <v>238598</v>
      </c>
      <c r="V118" s="54">
        <v>795</v>
      </c>
      <c r="W118" s="54">
        <v>846623</v>
      </c>
      <c r="X118" s="67">
        <v>1463499</v>
      </c>
      <c r="Y118" s="54">
        <v>1149120</v>
      </c>
      <c r="Z118" s="54">
        <v>792492</v>
      </c>
      <c r="AA118" s="54">
        <v>12662</v>
      </c>
      <c r="AB118" s="54">
        <v>1179011</v>
      </c>
      <c r="AC118" s="67">
        <v>3133285</v>
      </c>
      <c r="AD118" s="54">
        <v>101112</v>
      </c>
      <c r="AE118" s="54">
        <v>-275476</v>
      </c>
      <c r="AF118" s="54">
        <v>-174364</v>
      </c>
      <c r="AG118" s="66">
        <v>2265982</v>
      </c>
      <c r="AH118" s="66">
        <v>1652194</v>
      </c>
      <c r="AI118" s="66">
        <v>1595415</v>
      </c>
      <c r="AJ118" s="66">
        <v>2353662</v>
      </c>
    </row>
    <row r="119" spans="2:36" x14ac:dyDescent="0.25">
      <c r="B119" s="1">
        <v>4</v>
      </c>
      <c r="C119" t="s">
        <v>21</v>
      </c>
      <c r="D119" s="20" t="s">
        <v>219</v>
      </c>
      <c r="E119" s="30">
        <v>43917</v>
      </c>
      <c r="F119" s="1" t="s">
        <v>2469</v>
      </c>
      <c r="G119" s="64" t="s">
        <v>220</v>
      </c>
      <c r="H119" s="65">
        <v>7.5007074999999994E-5</v>
      </c>
      <c r="I119" s="66">
        <v>2234461</v>
      </c>
      <c r="J119" s="66">
        <v>-69264</v>
      </c>
      <c r="K119" s="66">
        <v>0</v>
      </c>
      <c r="L119" s="66"/>
      <c r="M119" s="66">
        <v>0</v>
      </c>
      <c r="N119" s="66">
        <v>136247</v>
      </c>
      <c r="O119" s="66">
        <v>-234465</v>
      </c>
      <c r="P119" s="66">
        <v>-226556</v>
      </c>
      <c r="Q119" s="66">
        <v>-6042</v>
      </c>
      <c r="R119" s="66">
        <v>35342</v>
      </c>
      <c r="S119" s="54">
        <v>1869723</v>
      </c>
      <c r="T119" s="54">
        <v>365791</v>
      </c>
      <c r="U119" s="54">
        <v>231207</v>
      </c>
      <c r="V119" s="54">
        <v>771</v>
      </c>
      <c r="W119" s="54">
        <v>595929</v>
      </c>
      <c r="X119" s="67">
        <v>1193698</v>
      </c>
      <c r="Y119" s="54">
        <v>1113527</v>
      </c>
      <c r="Z119" s="54">
        <v>767945</v>
      </c>
      <c r="AA119" s="54">
        <v>12270</v>
      </c>
      <c r="AB119" s="54">
        <v>0</v>
      </c>
      <c r="AC119" s="67">
        <v>1893742</v>
      </c>
      <c r="AD119" s="54">
        <v>136247</v>
      </c>
      <c r="AE119" s="54">
        <v>-142040</v>
      </c>
      <c r="AF119" s="54">
        <v>-5793</v>
      </c>
      <c r="AG119" s="66">
        <v>2195794</v>
      </c>
      <c r="AH119" s="66">
        <v>1601018</v>
      </c>
      <c r="AI119" s="66">
        <v>1545998</v>
      </c>
      <c r="AJ119" s="66">
        <v>2280758</v>
      </c>
    </row>
    <row r="120" spans="2:36" x14ac:dyDescent="0.25">
      <c r="B120" s="1">
        <v>4</v>
      </c>
      <c r="C120" t="s">
        <v>21</v>
      </c>
      <c r="D120" s="20" t="s">
        <v>221</v>
      </c>
      <c r="E120" s="30">
        <v>72904</v>
      </c>
      <c r="F120" s="1" t="s">
        <v>2469</v>
      </c>
      <c r="G120" s="64" t="s">
        <v>222</v>
      </c>
      <c r="H120" s="65">
        <v>3.1120832000000003E-5</v>
      </c>
      <c r="I120" s="66">
        <v>604058</v>
      </c>
      <c r="J120" s="66">
        <v>-28738</v>
      </c>
      <c r="K120" s="66">
        <v>0</v>
      </c>
      <c r="L120" s="66"/>
      <c r="M120" s="66">
        <v>0</v>
      </c>
      <c r="N120" s="66">
        <v>108021</v>
      </c>
      <c r="O120" s="66">
        <v>-97281</v>
      </c>
      <c r="P120" s="66">
        <v>-93999</v>
      </c>
      <c r="Q120" s="66">
        <v>-2507</v>
      </c>
      <c r="R120" s="66">
        <v>286204</v>
      </c>
      <c r="S120" s="54">
        <v>775758</v>
      </c>
      <c r="T120" s="54">
        <v>151769</v>
      </c>
      <c r="U120" s="54">
        <v>95929</v>
      </c>
      <c r="V120" s="54">
        <v>320</v>
      </c>
      <c r="W120" s="54">
        <v>766357</v>
      </c>
      <c r="X120" s="67">
        <v>1014375</v>
      </c>
      <c r="Y120" s="54">
        <v>462008</v>
      </c>
      <c r="Z120" s="54">
        <v>318624</v>
      </c>
      <c r="AA120" s="54">
        <v>5091</v>
      </c>
      <c r="AB120" s="54">
        <v>75792</v>
      </c>
      <c r="AC120" s="67">
        <v>861515</v>
      </c>
      <c r="AD120" s="54">
        <v>108021</v>
      </c>
      <c r="AE120" s="54">
        <v>-62367</v>
      </c>
      <c r="AF120" s="54">
        <v>45654</v>
      </c>
      <c r="AG120" s="66">
        <v>911046</v>
      </c>
      <c r="AH120" s="66">
        <v>664271</v>
      </c>
      <c r="AI120" s="66">
        <v>641443</v>
      </c>
      <c r="AJ120" s="66">
        <v>946299</v>
      </c>
    </row>
    <row r="121" spans="2:36" x14ac:dyDescent="0.25">
      <c r="B121" s="1">
        <v>4</v>
      </c>
      <c r="C121" t="s">
        <v>21</v>
      </c>
      <c r="D121" s="20" t="s">
        <v>223</v>
      </c>
      <c r="E121" s="30">
        <v>109913</v>
      </c>
      <c r="F121" s="1" t="s">
        <v>2469</v>
      </c>
      <c r="G121" s="64" t="s">
        <v>224</v>
      </c>
      <c r="H121" s="65">
        <v>2.6297526000000001E-5</v>
      </c>
      <c r="I121" s="66">
        <v>808218</v>
      </c>
      <c r="J121" s="66">
        <v>-24284</v>
      </c>
      <c r="K121" s="66">
        <v>0</v>
      </c>
      <c r="L121" s="66"/>
      <c r="M121" s="66">
        <v>0</v>
      </c>
      <c r="N121" s="66">
        <v>43812</v>
      </c>
      <c r="O121" s="66">
        <v>-82203</v>
      </c>
      <c r="P121" s="66">
        <v>-79431</v>
      </c>
      <c r="Q121" s="66">
        <v>-2118</v>
      </c>
      <c r="R121" s="66">
        <v>-8468</v>
      </c>
      <c r="S121" s="54">
        <v>655526</v>
      </c>
      <c r="T121" s="54">
        <v>128247</v>
      </c>
      <c r="U121" s="54">
        <v>81061</v>
      </c>
      <c r="V121" s="54">
        <v>270</v>
      </c>
      <c r="W121" s="54">
        <v>94056</v>
      </c>
      <c r="X121" s="67">
        <v>303634</v>
      </c>
      <c r="Y121" s="54">
        <v>390403</v>
      </c>
      <c r="Z121" s="54">
        <v>269242</v>
      </c>
      <c r="AA121" s="54">
        <v>4302</v>
      </c>
      <c r="AB121" s="54">
        <v>114335</v>
      </c>
      <c r="AC121" s="67">
        <v>778282</v>
      </c>
      <c r="AD121" s="54">
        <v>43812</v>
      </c>
      <c r="AE121" s="54">
        <v>-123343</v>
      </c>
      <c r="AF121" s="54">
        <v>-79531</v>
      </c>
      <c r="AG121" s="66">
        <v>769847</v>
      </c>
      <c r="AH121" s="66">
        <v>561318</v>
      </c>
      <c r="AI121" s="66">
        <v>542028</v>
      </c>
      <c r="AJ121" s="66">
        <v>799635</v>
      </c>
    </row>
    <row r="122" spans="2:36" x14ac:dyDescent="0.25">
      <c r="B122" s="1">
        <v>5</v>
      </c>
      <c r="C122" t="s">
        <v>14</v>
      </c>
      <c r="D122" s="20" t="s">
        <v>225</v>
      </c>
      <c r="E122" s="30">
        <v>123807</v>
      </c>
      <c r="F122" s="1" t="s">
        <v>2469</v>
      </c>
      <c r="G122" s="64" t="s">
        <v>226</v>
      </c>
      <c r="H122" s="65">
        <v>1.6490640700000001E-4</v>
      </c>
      <c r="I122" s="66">
        <v>4504441</v>
      </c>
      <c r="J122" s="66">
        <v>-152280</v>
      </c>
      <c r="K122" s="66">
        <v>0</v>
      </c>
      <c r="L122" s="66"/>
      <c r="M122" s="66">
        <v>0</v>
      </c>
      <c r="N122" s="66">
        <v>364599</v>
      </c>
      <c r="O122" s="66">
        <v>-515481</v>
      </c>
      <c r="P122" s="66">
        <v>-498094</v>
      </c>
      <c r="Q122" s="66">
        <v>-13283</v>
      </c>
      <c r="R122" s="66">
        <v>420767</v>
      </c>
      <c r="S122" s="54">
        <v>4110669</v>
      </c>
      <c r="T122" s="54">
        <v>804208</v>
      </c>
      <c r="U122" s="54">
        <v>508319</v>
      </c>
      <c r="V122" s="54">
        <v>1694</v>
      </c>
      <c r="W122" s="54">
        <v>2926140</v>
      </c>
      <c r="X122" s="67">
        <v>4240361</v>
      </c>
      <c r="Y122" s="54">
        <v>2448138</v>
      </c>
      <c r="Z122" s="54">
        <v>1688362</v>
      </c>
      <c r="AA122" s="54">
        <v>26975</v>
      </c>
      <c r="AB122" s="54">
        <v>308074</v>
      </c>
      <c r="AC122" s="67">
        <v>4471549</v>
      </c>
      <c r="AD122" s="54">
        <v>364599</v>
      </c>
      <c r="AE122" s="54">
        <v>-82273</v>
      </c>
      <c r="AF122" s="54">
        <v>282326</v>
      </c>
      <c r="AG122" s="66">
        <v>4827551</v>
      </c>
      <c r="AH122" s="66">
        <v>3519909</v>
      </c>
      <c r="AI122" s="66">
        <v>3398946</v>
      </c>
      <c r="AJ122" s="66">
        <v>5014348</v>
      </c>
    </row>
    <row r="123" spans="2:36" x14ac:dyDescent="0.25">
      <c r="B123" s="1">
        <v>4</v>
      </c>
      <c r="C123" t="s">
        <v>21</v>
      </c>
      <c r="D123" s="20" t="s">
        <v>227</v>
      </c>
      <c r="E123" s="30">
        <v>130901</v>
      </c>
      <c r="F123" s="1" t="s">
        <v>2469</v>
      </c>
      <c r="G123" s="64" t="s">
        <v>228</v>
      </c>
      <c r="H123" s="65">
        <v>6.5383960899999998E-4</v>
      </c>
      <c r="I123" s="66">
        <v>19802374</v>
      </c>
      <c r="J123" s="66">
        <v>-603777</v>
      </c>
      <c r="K123" s="66">
        <v>0</v>
      </c>
      <c r="L123" s="66"/>
      <c r="M123" s="66">
        <v>0</v>
      </c>
      <c r="N123" s="66">
        <v>1135952</v>
      </c>
      <c r="O123" s="66">
        <v>-2043837</v>
      </c>
      <c r="P123" s="66">
        <v>-1974901</v>
      </c>
      <c r="Q123" s="66">
        <v>-52666</v>
      </c>
      <c r="R123" s="66">
        <v>35303</v>
      </c>
      <c r="S123" s="54">
        <v>16298448</v>
      </c>
      <c r="T123" s="54">
        <v>3188615</v>
      </c>
      <c r="U123" s="54">
        <v>2015441</v>
      </c>
      <c r="V123" s="54">
        <v>6717</v>
      </c>
      <c r="W123" s="54">
        <v>2879594</v>
      </c>
      <c r="X123" s="67">
        <v>8090367</v>
      </c>
      <c r="Y123" s="54">
        <v>9706657</v>
      </c>
      <c r="Z123" s="54">
        <v>6694207</v>
      </c>
      <c r="AA123" s="54">
        <v>106955</v>
      </c>
      <c r="AB123" s="54">
        <v>865810</v>
      </c>
      <c r="AC123" s="67">
        <v>17373629</v>
      </c>
      <c r="AD123" s="54">
        <v>1135952</v>
      </c>
      <c r="AE123" s="54">
        <v>-2090835</v>
      </c>
      <c r="AF123" s="54">
        <v>-954883</v>
      </c>
      <c r="AG123" s="66">
        <v>19140820</v>
      </c>
      <c r="AH123" s="66">
        <v>13956133</v>
      </c>
      <c r="AI123" s="66">
        <v>13476526</v>
      </c>
      <c r="AJ123" s="66">
        <v>19881456</v>
      </c>
    </row>
    <row r="124" spans="2:36" x14ac:dyDescent="0.25">
      <c r="B124" s="1">
        <v>4</v>
      </c>
      <c r="C124" t="s">
        <v>21</v>
      </c>
      <c r="D124" s="20" t="s">
        <v>229</v>
      </c>
      <c r="E124" s="30">
        <v>116916</v>
      </c>
      <c r="F124" s="1" t="s">
        <v>2469</v>
      </c>
      <c r="G124" s="64" t="s">
        <v>230</v>
      </c>
      <c r="H124" s="65">
        <v>5.0274363E-5</v>
      </c>
      <c r="I124" s="66">
        <v>1526652</v>
      </c>
      <c r="J124" s="66">
        <v>-46425</v>
      </c>
      <c r="K124" s="66">
        <v>0</v>
      </c>
      <c r="L124" s="66"/>
      <c r="M124" s="66">
        <v>0</v>
      </c>
      <c r="N124" s="66">
        <v>86702</v>
      </c>
      <c r="O124" s="66">
        <v>-157153</v>
      </c>
      <c r="P124" s="66">
        <v>-151852</v>
      </c>
      <c r="Q124" s="66">
        <v>-4050</v>
      </c>
      <c r="R124" s="66">
        <v>-671</v>
      </c>
      <c r="S124" s="54">
        <v>1253203</v>
      </c>
      <c r="T124" s="54">
        <v>245176</v>
      </c>
      <c r="U124" s="54">
        <v>154969</v>
      </c>
      <c r="V124" s="54">
        <v>516</v>
      </c>
      <c r="W124" s="54">
        <v>343855</v>
      </c>
      <c r="X124" s="67">
        <v>744516</v>
      </c>
      <c r="Y124" s="54">
        <v>746354</v>
      </c>
      <c r="Z124" s="54">
        <v>514724</v>
      </c>
      <c r="AA124" s="54">
        <v>8224</v>
      </c>
      <c r="AB124" s="54">
        <v>129075</v>
      </c>
      <c r="AC124" s="67">
        <v>1398377</v>
      </c>
      <c r="AD124" s="54">
        <v>86702</v>
      </c>
      <c r="AE124" s="54">
        <v>-134046</v>
      </c>
      <c r="AF124" s="54">
        <v>-47344</v>
      </c>
      <c r="AG124" s="66">
        <v>1471756</v>
      </c>
      <c r="AH124" s="66">
        <v>1073101</v>
      </c>
      <c r="AI124" s="66">
        <v>1036223</v>
      </c>
      <c r="AJ124" s="66">
        <v>1528704</v>
      </c>
    </row>
    <row r="125" spans="2:36" x14ac:dyDescent="0.25">
      <c r="B125" s="1">
        <v>4</v>
      </c>
      <c r="C125" t="s">
        <v>21</v>
      </c>
      <c r="D125" s="20" t="s">
        <v>231</v>
      </c>
      <c r="E125" s="30">
        <v>241901</v>
      </c>
      <c r="F125" s="1" t="s">
        <v>2469</v>
      </c>
      <c r="G125" s="64" t="s">
        <v>232</v>
      </c>
      <c r="H125" s="65">
        <v>6.5403778000000005E-5</v>
      </c>
      <c r="I125" s="66">
        <v>1996687</v>
      </c>
      <c r="J125" s="66">
        <v>-60396</v>
      </c>
      <c r="K125" s="66">
        <v>0</v>
      </c>
      <c r="L125" s="66"/>
      <c r="M125" s="66">
        <v>0</v>
      </c>
      <c r="N125" s="66">
        <v>111103</v>
      </c>
      <c r="O125" s="66">
        <v>-204446</v>
      </c>
      <c r="P125" s="66">
        <v>-197550</v>
      </c>
      <c r="Q125" s="66">
        <v>-5268</v>
      </c>
      <c r="R125" s="66">
        <v>-9791</v>
      </c>
      <c r="S125" s="54">
        <v>1630339</v>
      </c>
      <c r="T125" s="54">
        <v>318958</v>
      </c>
      <c r="U125" s="54">
        <v>201605</v>
      </c>
      <c r="V125" s="54">
        <v>672</v>
      </c>
      <c r="W125" s="54">
        <v>122343</v>
      </c>
      <c r="X125" s="67">
        <v>643578</v>
      </c>
      <c r="Y125" s="54">
        <v>970960</v>
      </c>
      <c r="Z125" s="54">
        <v>669624</v>
      </c>
      <c r="AA125" s="54">
        <v>10699</v>
      </c>
      <c r="AB125" s="54">
        <v>228858</v>
      </c>
      <c r="AC125" s="67">
        <v>1880141</v>
      </c>
      <c r="AD125" s="54">
        <v>111103</v>
      </c>
      <c r="AE125" s="54">
        <v>-267035</v>
      </c>
      <c r="AF125" s="54">
        <v>-155932</v>
      </c>
      <c r="AG125" s="66">
        <v>1914662</v>
      </c>
      <c r="AH125" s="66">
        <v>1396036</v>
      </c>
      <c r="AI125" s="66">
        <v>1348061</v>
      </c>
      <c r="AJ125" s="66">
        <v>1988748</v>
      </c>
    </row>
    <row r="126" spans="2:36" x14ac:dyDescent="0.25">
      <c r="B126" s="1">
        <v>4</v>
      </c>
      <c r="C126" t="s">
        <v>21</v>
      </c>
      <c r="D126" s="20" t="s">
        <v>233</v>
      </c>
      <c r="E126" s="30">
        <v>74903</v>
      </c>
      <c r="F126" s="1" t="s">
        <v>2469</v>
      </c>
      <c r="G126" s="64" t="s">
        <v>234</v>
      </c>
      <c r="H126" s="65">
        <v>1.53620259E-4</v>
      </c>
      <c r="I126" s="66">
        <v>4540495</v>
      </c>
      <c r="J126" s="66">
        <v>-141858</v>
      </c>
      <c r="K126" s="66">
        <v>0</v>
      </c>
      <c r="L126" s="66"/>
      <c r="M126" s="66">
        <v>0</v>
      </c>
      <c r="N126" s="66">
        <v>284760</v>
      </c>
      <c r="O126" s="66">
        <v>-480201</v>
      </c>
      <c r="P126" s="66">
        <v>-464005</v>
      </c>
      <c r="Q126" s="66">
        <v>-12374</v>
      </c>
      <c r="R126" s="66">
        <v>102519</v>
      </c>
      <c r="S126" s="54">
        <v>3829336</v>
      </c>
      <c r="T126" s="54">
        <v>749168</v>
      </c>
      <c r="U126" s="54">
        <v>473530</v>
      </c>
      <c r="V126" s="54">
        <v>1578</v>
      </c>
      <c r="W126" s="54">
        <v>733612</v>
      </c>
      <c r="X126" s="67">
        <v>1957888</v>
      </c>
      <c r="Y126" s="54">
        <v>2280588</v>
      </c>
      <c r="Z126" s="54">
        <v>1572811</v>
      </c>
      <c r="AA126" s="54">
        <v>25129</v>
      </c>
      <c r="AB126" s="54">
        <v>1997446</v>
      </c>
      <c r="AC126" s="67">
        <v>5875974</v>
      </c>
      <c r="AD126" s="54">
        <v>284760</v>
      </c>
      <c r="AE126" s="54">
        <v>-791501</v>
      </c>
      <c r="AF126" s="54">
        <v>-506741</v>
      </c>
      <c r="AG126" s="66">
        <v>4497154</v>
      </c>
      <c r="AH126" s="66">
        <v>3279007</v>
      </c>
      <c r="AI126" s="66">
        <v>3166323</v>
      </c>
      <c r="AJ126" s="66">
        <v>4671168</v>
      </c>
    </row>
    <row r="127" spans="2:36" x14ac:dyDescent="0.25">
      <c r="B127" s="1">
        <v>4</v>
      </c>
      <c r="C127" t="s">
        <v>21</v>
      </c>
      <c r="D127" s="20" t="s">
        <v>235</v>
      </c>
      <c r="E127" s="30">
        <v>148901</v>
      </c>
      <c r="F127" s="1" t="s">
        <v>2469</v>
      </c>
      <c r="G127" s="64" t="s">
        <v>236</v>
      </c>
      <c r="H127" s="65">
        <v>3.2874072999999997E-5</v>
      </c>
      <c r="I127" s="66">
        <v>1054011</v>
      </c>
      <c r="J127" s="66">
        <v>-30357</v>
      </c>
      <c r="K127" s="66">
        <v>0</v>
      </c>
      <c r="L127" s="66"/>
      <c r="M127" s="66">
        <v>0</v>
      </c>
      <c r="N127" s="66">
        <v>47808</v>
      </c>
      <c r="O127" s="66">
        <v>-102761</v>
      </c>
      <c r="P127" s="66">
        <v>-99295</v>
      </c>
      <c r="Q127" s="66">
        <v>-2648</v>
      </c>
      <c r="R127" s="66">
        <v>-47297</v>
      </c>
      <c r="S127" s="54">
        <v>819461</v>
      </c>
      <c r="T127" s="54">
        <v>160319</v>
      </c>
      <c r="U127" s="54">
        <v>101333</v>
      </c>
      <c r="V127" s="54">
        <v>338</v>
      </c>
      <c r="W127" s="54">
        <v>232786</v>
      </c>
      <c r="X127" s="67">
        <v>494776</v>
      </c>
      <c r="Y127" s="54">
        <v>488036</v>
      </c>
      <c r="Z127" s="54">
        <v>336575</v>
      </c>
      <c r="AA127" s="54">
        <v>5378</v>
      </c>
      <c r="AB127" s="54">
        <v>252025</v>
      </c>
      <c r="AC127" s="67">
        <v>1082014</v>
      </c>
      <c r="AD127" s="54">
        <v>47808</v>
      </c>
      <c r="AE127" s="54">
        <v>-167976</v>
      </c>
      <c r="AF127" s="54">
        <v>-120168</v>
      </c>
      <c r="AG127" s="66">
        <v>962372</v>
      </c>
      <c r="AH127" s="66">
        <v>701693</v>
      </c>
      <c r="AI127" s="66">
        <v>677579</v>
      </c>
      <c r="AJ127" s="66">
        <v>999610</v>
      </c>
    </row>
    <row r="128" spans="2:36" x14ac:dyDescent="0.25">
      <c r="B128" s="1">
        <v>4</v>
      </c>
      <c r="C128" t="s">
        <v>21</v>
      </c>
      <c r="D128" s="20" t="s">
        <v>237</v>
      </c>
      <c r="E128" s="30">
        <v>17901</v>
      </c>
      <c r="F128" s="1" t="s">
        <v>2469</v>
      </c>
      <c r="G128" s="64" t="s">
        <v>238</v>
      </c>
      <c r="H128" s="65">
        <v>3.6359977999999997E-5</v>
      </c>
      <c r="I128" s="66">
        <v>938065</v>
      </c>
      <c r="J128" s="66">
        <v>-33576</v>
      </c>
      <c r="K128" s="66">
        <v>0</v>
      </c>
      <c r="L128" s="66"/>
      <c r="M128" s="66">
        <v>0</v>
      </c>
      <c r="N128" s="66">
        <v>89176</v>
      </c>
      <c r="O128" s="66">
        <v>-113658</v>
      </c>
      <c r="P128" s="66">
        <v>-109824</v>
      </c>
      <c r="Q128" s="66">
        <v>-2929</v>
      </c>
      <c r="R128" s="66">
        <v>139102</v>
      </c>
      <c r="S128" s="54">
        <v>906356</v>
      </c>
      <c r="T128" s="54">
        <v>177319</v>
      </c>
      <c r="U128" s="54">
        <v>112079</v>
      </c>
      <c r="V128" s="54">
        <v>374</v>
      </c>
      <c r="W128" s="54">
        <v>406566</v>
      </c>
      <c r="X128" s="67">
        <v>696338</v>
      </c>
      <c r="Y128" s="54">
        <v>539787</v>
      </c>
      <c r="Z128" s="54">
        <v>372264</v>
      </c>
      <c r="AA128" s="54">
        <v>5948</v>
      </c>
      <c r="AB128" s="54">
        <v>247034</v>
      </c>
      <c r="AC128" s="67">
        <v>1165033</v>
      </c>
      <c r="AD128" s="54">
        <v>89176</v>
      </c>
      <c r="AE128" s="54">
        <v>-154092</v>
      </c>
      <c r="AF128" s="54">
        <v>-64916</v>
      </c>
      <c r="AG128" s="66">
        <v>1064420</v>
      </c>
      <c r="AH128" s="66">
        <v>776100</v>
      </c>
      <c r="AI128" s="66">
        <v>749429</v>
      </c>
      <c r="AJ128" s="66">
        <v>1105606</v>
      </c>
    </row>
    <row r="129" spans="2:36" x14ac:dyDescent="0.25">
      <c r="B129" s="1">
        <v>4</v>
      </c>
      <c r="C129" t="s">
        <v>21</v>
      </c>
      <c r="D129" s="20" t="s">
        <v>239</v>
      </c>
      <c r="E129" s="30">
        <v>117901</v>
      </c>
      <c r="F129" s="1" t="s">
        <v>2469</v>
      </c>
      <c r="G129" s="64" t="s">
        <v>240</v>
      </c>
      <c r="H129" s="65">
        <v>1.6376501400000001E-4</v>
      </c>
      <c r="I129" s="66">
        <v>5297723</v>
      </c>
      <c r="J129" s="66">
        <v>-151226</v>
      </c>
      <c r="K129" s="66">
        <v>0</v>
      </c>
      <c r="L129" s="66"/>
      <c r="M129" s="66">
        <v>0</v>
      </c>
      <c r="N129" s="66">
        <v>230660</v>
      </c>
      <c r="O129" s="66">
        <v>-511913</v>
      </c>
      <c r="P129" s="66">
        <v>-494647</v>
      </c>
      <c r="Q129" s="66">
        <v>-13191</v>
      </c>
      <c r="R129" s="66">
        <v>-275188</v>
      </c>
      <c r="S129" s="54">
        <v>4082218</v>
      </c>
      <c r="T129" s="54">
        <v>798642</v>
      </c>
      <c r="U129" s="54">
        <v>504801</v>
      </c>
      <c r="V129" s="54">
        <v>1682</v>
      </c>
      <c r="W129" s="54">
        <v>279404</v>
      </c>
      <c r="X129" s="67">
        <v>1584529</v>
      </c>
      <c r="Y129" s="54">
        <v>2431194</v>
      </c>
      <c r="Z129" s="54">
        <v>1676676</v>
      </c>
      <c r="AA129" s="54">
        <v>26789</v>
      </c>
      <c r="AB129" s="54">
        <v>1977987</v>
      </c>
      <c r="AC129" s="67">
        <v>6112646</v>
      </c>
      <c r="AD129" s="54">
        <v>230660</v>
      </c>
      <c r="AE129" s="54">
        <v>-902314</v>
      </c>
      <c r="AF129" s="54">
        <v>-671654</v>
      </c>
      <c r="AG129" s="66">
        <v>4794137</v>
      </c>
      <c r="AH129" s="66">
        <v>3495546</v>
      </c>
      <c r="AI129" s="66">
        <v>3375420</v>
      </c>
      <c r="AJ129" s="66">
        <v>4979642</v>
      </c>
    </row>
    <row r="130" spans="2:36" x14ac:dyDescent="0.25">
      <c r="B130" s="1">
        <v>4</v>
      </c>
      <c r="C130" t="s">
        <v>21</v>
      </c>
      <c r="D130" s="20" t="s">
        <v>241</v>
      </c>
      <c r="E130" s="30">
        <v>161923</v>
      </c>
      <c r="F130" s="1" t="s">
        <v>2469</v>
      </c>
      <c r="G130" s="64" t="s">
        <v>242</v>
      </c>
      <c r="H130" s="65">
        <v>5.9843005999999999E-5</v>
      </c>
      <c r="I130" s="66">
        <v>1986930</v>
      </c>
      <c r="J130" s="66">
        <v>-55261</v>
      </c>
      <c r="K130" s="66">
        <v>0</v>
      </c>
      <c r="L130" s="66"/>
      <c r="M130" s="66">
        <v>0</v>
      </c>
      <c r="N130" s="66">
        <v>76152</v>
      </c>
      <c r="O130" s="66">
        <v>-187063</v>
      </c>
      <c r="P130" s="66">
        <v>-180754</v>
      </c>
      <c r="Q130" s="66">
        <v>-4820</v>
      </c>
      <c r="R130" s="66">
        <v>-143460</v>
      </c>
      <c r="S130" s="54">
        <v>1491724</v>
      </c>
      <c r="T130" s="54">
        <v>291840</v>
      </c>
      <c r="U130" s="54">
        <v>184464</v>
      </c>
      <c r="V130" s="54">
        <v>615</v>
      </c>
      <c r="W130" s="54">
        <v>513503</v>
      </c>
      <c r="X130" s="67">
        <v>990422</v>
      </c>
      <c r="Y130" s="54">
        <v>888407</v>
      </c>
      <c r="Z130" s="54">
        <v>612691</v>
      </c>
      <c r="AA130" s="54">
        <v>9789</v>
      </c>
      <c r="AB130" s="54">
        <v>330705</v>
      </c>
      <c r="AC130" s="67">
        <v>1841592</v>
      </c>
      <c r="AD130" s="54">
        <v>76152</v>
      </c>
      <c r="AE130" s="54">
        <v>-198509</v>
      </c>
      <c r="AF130" s="54">
        <v>-122357</v>
      </c>
      <c r="AG130" s="66">
        <v>1751873</v>
      </c>
      <c r="AH130" s="66">
        <v>1277342</v>
      </c>
      <c r="AI130" s="66">
        <v>1233446</v>
      </c>
      <c r="AJ130" s="66">
        <v>1819660</v>
      </c>
    </row>
    <row r="131" spans="2:36" x14ac:dyDescent="0.25">
      <c r="B131" s="1">
        <v>4</v>
      </c>
      <c r="C131" t="s">
        <v>21</v>
      </c>
      <c r="D131" s="20" t="s">
        <v>243</v>
      </c>
      <c r="E131" s="30">
        <v>185901</v>
      </c>
      <c r="F131" s="1" t="s">
        <v>2469</v>
      </c>
      <c r="G131" s="64" t="s">
        <v>244</v>
      </c>
      <c r="H131" s="65">
        <v>4.8425825000000001E-5</v>
      </c>
      <c r="I131" s="66">
        <v>1274911</v>
      </c>
      <c r="J131" s="66">
        <v>-44718</v>
      </c>
      <c r="K131" s="66">
        <v>0</v>
      </c>
      <c r="L131" s="66"/>
      <c r="M131" s="66">
        <v>0</v>
      </c>
      <c r="N131" s="66">
        <v>114694</v>
      </c>
      <c r="O131" s="66">
        <v>-151374</v>
      </c>
      <c r="P131" s="66">
        <v>-146269</v>
      </c>
      <c r="Q131" s="66">
        <v>-3901</v>
      </c>
      <c r="R131" s="66">
        <v>163781</v>
      </c>
      <c r="S131" s="54">
        <v>1207124</v>
      </c>
      <c r="T131" s="54">
        <v>236161</v>
      </c>
      <c r="U131" s="54">
        <v>149271</v>
      </c>
      <c r="V131" s="54">
        <v>497</v>
      </c>
      <c r="W131" s="54">
        <v>481929</v>
      </c>
      <c r="X131" s="67">
        <v>867858</v>
      </c>
      <c r="Y131" s="54">
        <v>718912</v>
      </c>
      <c r="Z131" s="54">
        <v>495798</v>
      </c>
      <c r="AA131" s="54">
        <v>7921</v>
      </c>
      <c r="AB131" s="54">
        <v>547889</v>
      </c>
      <c r="AC131" s="67">
        <v>1770520</v>
      </c>
      <c r="AD131" s="54">
        <v>114694</v>
      </c>
      <c r="AE131" s="54">
        <v>-272281</v>
      </c>
      <c r="AF131" s="54">
        <v>-157587</v>
      </c>
      <c r="AG131" s="66">
        <v>1417641</v>
      </c>
      <c r="AH131" s="66">
        <v>1033644</v>
      </c>
      <c r="AI131" s="66">
        <v>998122</v>
      </c>
      <c r="AJ131" s="66">
        <v>1472496</v>
      </c>
    </row>
    <row r="132" spans="2:36" x14ac:dyDescent="0.25">
      <c r="B132" s="1">
        <v>4</v>
      </c>
      <c r="C132" t="s">
        <v>21</v>
      </c>
      <c r="D132" s="20" t="s">
        <v>245</v>
      </c>
      <c r="E132" s="30">
        <v>19000</v>
      </c>
      <c r="F132" s="1" t="s">
        <v>2469</v>
      </c>
      <c r="G132" s="64" t="s">
        <v>246</v>
      </c>
      <c r="H132" s="65">
        <v>1.9105882E-5</v>
      </c>
      <c r="I132" s="66">
        <v>599848</v>
      </c>
      <c r="J132" s="66">
        <v>-17643</v>
      </c>
      <c r="K132" s="66">
        <v>0</v>
      </c>
      <c r="L132" s="66"/>
      <c r="M132" s="66">
        <v>0</v>
      </c>
      <c r="N132" s="66">
        <v>29814</v>
      </c>
      <c r="O132" s="66">
        <v>-59723</v>
      </c>
      <c r="P132" s="66">
        <v>-57709</v>
      </c>
      <c r="Q132" s="66">
        <v>-1539</v>
      </c>
      <c r="R132" s="66">
        <v>-16790</v>
      </c>
      <c r="S132" s="54">
        <v>476258</v>
      </c>
      <c r="T132" s="54">
        <v>93175</v>
      </c>
      <c r="U132" s="54">
        <v>58893</v>
      </c>
      <c r="V132" s="54">
        <v>196</v>
      </c>
      <c r="W132" s="54">
        <v>205939</v>
      </c>
      <c r="X132" s="67">
        <v>358203</v>
      </c>
      <c r="Y132" s="54">
        <v>283639</v>
      </c>
      <c r="Z132" s="54">
        <v>195612</v>
      </c>
      <c r="AA132" s="54">
        <v>3125</v>
      </c>
      <c r="AB132" s="54">
        <v>223087</v>
      </c>
      <c r="AC132" s="67">
        <v>705463</v>
      </c>
      <c r="AD132" s="54">
        <v>29814</v>
      </c>
      <c r="AE132" s="54">
        <v>-63021</v>
      </c>
      <c r="AF132" s="54">
        <v>-33207</v>
      </c>
      <c r="AG132" s="66">
        <v>559315</v>
      </c>
      <c r="AH132" s="66">
        <v>407813</v>
      </c>
      <c r="AI132" s="66">
        <v>393798</v>
      </c>
      <c r="AJ132" s="66">
        <v>580957</v>
      </c>
    </row>
    <row r="133" spans="2:36" x14ac:dyDescent="0.25">
      <c r="B133" s="1">
        <v>4</v>
      </c>
      <c r="C133" t="s">
        <v>21</v>
      </c>
      <c r="D133" s="20" t="s">
        <v>247</v>
      </c>
      <c r="E133" s="30">
        <v>169901</v>
      </c>
      <c r="F133" s="1" t="s">
        <v>2469</v>
      </c>
      <c r="G133" s="64" t="s">
        <v>248</v>
      </c>
      <c r="H133" s="65">
        <v>1.10072969E-4</v>
      </c>
      <c r="I133" s="66">
        <v>3629563</v>
      </c>
      <c r="J133" s="66">
        <v>-101645</v>
      </c>
      <c r="K133" s="66">
        <v>0</v>
      </c>
      <c r="L133" s="66"/>
      <c r="M133" s="66">
        <v>0</v>
      </c>
      <c r="N133" s="66">
        <v>144076</v>
      </c>
      <c r="O133" s="66">
        <v>-344077</v>
      </c>
      <c r="P133" s="66">
        <v>-332472</v>
      </c>
      <c r="Q133" s="66">
        <v>-8866</v>
      </c>
      <c r="R133" s="66">
        <v>-242758</v>
      </c>
      <c r="S133" s="54">
        <v>2743821</v>
      </c>
      <c r="T133" s="54">
        <v>536799</v>
      </c>
      <c r="U133" s="54">
        <v>339297</v>
      </c>
      <c r="V133" s="54">
        <v>1131</v>
      </c>
      <c r="W133" s="54">
        <v>1062956</v>
      </c>
      <c r="X133" s="67">
        <v>1940183</v>
      </c>
      <c r="Y133" s="54">
        <v>1634102</v>
      </c>
      <c r="Z133" s="54">
        <v>1126960</v>
      </c>
      <c r="AA133" s="54">
        <v>18006</v>
      </c>
      <c r="AB133" s="54">
        <v>1559005</v>
      </c>
      <c r="AC133" s="67">
        <v>4338073</v>
      </c>
      <c r="AD133" s="54">
        <v>144076</v>
      </c>
      <c r="AE133" s="54">
        <v>-531082</v>
      </c>
      <c r="AF133" s="54">
        <v>-387006</v>
      </c>
      <c r="AG133" s="66">
        <v>3222330</v>
      </c>
      <c r="AH133" s="66">
        <v>2349495</v>
      </c>
      <c r="AI133" s="66">
        <v>2268754</v>
      </c>
      <c r="AJ133" s="66">
        <v>3347015</v>
      </c>
    </row>
    <row r="134" spans="2:36" x14ac:dyDescent="0.25">
      <c r="B134" s="1">
        <v>4</v>
      </c>
      <c r="C134" t="s">
        <v>21</v>
      </c>
      <c r="D134" s="20" t="s">
        <v>249</v>
      </c>
      <c r="E134" s="30">
        <v>249902</v>
      </c>
      <c r="F134" s="1" t="s">
        <v>2469</v>
      </c>
      <c r="G134" s="64" t="s">
        <v>250</v>
      </c>
      <c r="H134" s="65">
        <v>8.9015672999999995E-5</v>
      </c>
      <c r="I134" s="66">
        <v>2916976</v>
      </c>
      <c r="J134" s="66">
        <v>-82200</v>
      </c>
      <c r="K134" s="66">
        <v>0</v>
      </c>
      <c r="L134" s="66"/>
      <c r="M134" s="66">
        <v>0</v>
      </c>
      <c r="N134" s="66">
        <v>119420</v>
      </c>
      <c r="O134" s="66">
        <v>-278254</v>
      </c>
      <c r="P134" s="66">
        <v>-268869</v>
      </c>
      <c r="Q134" s="66">
        <v>-7170</v>
      </c>
      <c r="R134" s="66">
        <v>-180984</v>
      </c>
      <c r="S134" s="54">
        <v>2218919</v>
      </c>
      <c r="T134" s="54">
        <v>434108</v>
      </c>
      <c r="U134" s="54">
        <v>274388</v>
      </c>
      <c r="V134" s="54">
        <v>914</v>
      </c>
      <c r="W134" s="54">
        <v>576840</v>
      </c>
      <c r="X134" s="67">
        <v>1286250</v>
      </c>
      <c r="Y134" s="54">
        <v>1321493</v>
      </c>
      <c r="Z134" s="54">
        <v>911369</v>
      </c>
      <c r="AA134" s="54">
        <v>14561</v>
      </c>
      <c r="AB134" s="54">
        <v>372412</v>
      </c>
      <c r="AC134" s="67">
        <v>2619835</v>
      </c>
      <c r="AD134" s="54">
        <v>119420</v>
      </c>
      <c r="AE134" s="54">
        <v>-226513</v>
      </c>
      <c r="AF134" s="54">
        <v>-107093</v>
      </c>
      <c r="AG134" s="66">
        <v>2605888</v>
      </c>
      <c r="AH134" s="66">
        <v>1900030</v>
      </c>
      <c r="AI134" s="66">
        <v>1834734</v>
      </c>
      <c r="AJ134" s="66">
        <v>2706721</v>
      </c>
    </row>
    <row r="135" spans="2:36" x14ac:dyDescent="0.25">
      <c r="B135" s="1">
        <v>4</v>
      </c>
      <c r="C135" t="s">
        <v>21</v>
      </c>
      <c r="D135" s="20" t="s">
        <v>251</v>
      </c>
      <c r="E135" s="30">
        <v>180901</v>
      </c>
      <c r="F135" s="1" t="s">
        <v>2469</v>
      </c>
      <c r="G135" s="64" t="s">
        <v>252</v>
      </c>
      <c r="H135" s="65">
        <v>3.6957747999999998E-5</v>
      </c>
      <c r="I135" s="66">
        <v>1243936</v>
      </c>
      <c r="J135" s="66">
        <v>-34128</v>
      </c>
      <c r="K135" s="66">
        <v>0</v>
      </c>
      <c r="L135" s="66"/>
      <c r="M135" s="66">
        <v>0</v>
      </c>
      <c r="N135" s="66">
        <v>44344</v>
      </c>
      <c r="O135" s="66">
        <v>-115526</v>
      </c>
      <c r="P135" s="66">
        <v>-111630</v>
      </c>
      <c r="Q135" s="66">
        <v>-2977</v>
      </c>
      <c r="R135" s="66">
        <v>-102763</v>
      </c>
      <c r="S135" s="54">
        <v>921256</v>
      </c>
      <c r="T135" s="54">
        <v>180234</v>
      </c>
      <c r="U135" s="54">
        <v>113921</v>
      </c>
      <c r="V135" s="54">
        <v>380</v>
      </c>
      <c r="W135" s="54">
        <v>448180</v>
      </c>
      <c r="X135" s="67">
        <v>742715</v>
      </c>
      <c r="Y135" s="54">
        <v>548661</v>
      </c>
      <c r="Z135" s="54">
        <v>378385</v>
      </c>
      <c r="AA135" s="54">
        <v>6046</v>
      </c>
      <c r="AB135" s="54">
        <v>1402419</v>
      </c>
      <c r="AC135" s="67">
        <v>2335511</v>
      </c>
      <c r="AD135" s="54">
        <v>44344</v>
      </c>
      <c r="AE135" s="54">
        <v>-225200</v>
      </c>
      <c r="AF135" s="54">
        <v>-180856</v>
      </c>
      <c r="AG135" s="66">
        <v>1081919</v>
      </c>
      <c r="AH135" s="66">
        <v>788859</v>
      </c>
      <c r="AI135" s="66">
        <v>761750</v>
      </c>
      <c r="AJ135" s="66">
        <v>1123783</v>
      </c>
    </row>
    <row r="136" spans="2:36" x14ac:dyDescent="0.25">
      <c r="B136" s="1">
        <v>4</v>
      </c>
      <c r="C136" t="s">
        <v>21</v>
      </c>
      <c r="D136" s="20" t="s">
        <v>253</v>
      </c>
      <c r="E136" s="30">
        <v>136901</v>
      </c>
      <c r="F136" s="1" t="s">
        <v>2469</v>
      </c>
      <c r="G136" s="64" t="s">
        <v>254</v>
      </c>
      <c r="H136" s="65">
        <v>6.5900837000000006E-5</v>
      </c>
      <c r="I136" s="66">
        <v>1902560</v>
      </c>
      <c r="J136" s="66">
        <v>-60855</v>
      </c>
      <c r="K136" s="66">
        <v>0</v>
      </c>
      <c r="L136" s="66"/>
      <c r="M136" s="66">
        <v>0</v>
      </c>
      <c r="N136" s="66">
        <v>129369</v>
      </c>
      <c r="O136" s="66">
        <v>-205999</v>
      </c>
      <c r="P136" s="66">
        <v>-199051</v>
      </c>
      <c r="Q136" s="66">
        <v>-5308</v>
      </c>
      <c r="R136" s="66">
        <v>82013</v>
      </c>
      <c r="S136" s="54">
        <v>1642729</v>
      </c>
      <c r="T136" s="54">
        <v>321382</v>
      </c>
      <c r="U136" s="54">
        <v>203137</v>
      </c>
      <c r="V136" s="54">
        <v>677</v>
      </c>
      <c r="W136" s="54">
        <v>701903</v>
      </c>
      <c r="X136" s="67">
        <v>1227099</v>
      </c>
      <c r="Y136" s="54">
        <v>978339</v>
      </c>
      <c r="Z136" s="54">
        <v>674713</v>
      </c>
      <c r="AA136" s="54">
        <v>10780</v>
      </c>
      <c r="AB136" s="54">
        <v>492295</v>
      </c>
      <c r="AC136" s="67">
        <v>2156127</v>
      </c>
      <c r="AD136" s="54">
        <v>129369</v>
      </c>
      <c r="AE136" s="54">
        <v>-228572</v>
      </c>
      <c r="AF136" s="54">
        <v>-99203</v>
      </c>
      <c r="AG136" s="66">
        <v>1929213</v>
      </c>
      <c r="AH136" s="66">
        <v>1406646</v>
      </c>
      <c r="AI136" s="66">
        <v>1358306</v>
      </c>
      <c r="AJ136" s="66">
        <v>2003862</v>
      </c>
    </row>
    <row r="137" spans="2:36" x14ac:dyDescent="0.25">
      <c r="B137" s="1">
        <v>4</v>
      </c>
      <c r="C137" t="s">
        <v>21</v>
      </c>
      <c r="D137" s="20" t="s">
        <v>255</v>
      </c>
      <c r="E137" s="30">
        <v>160901</v>
      </c>
      <c r="F137" s="1" t="s">
        <v>2469</v>
      </c>
      <c r="G137" s="64" t="s">
        <v>256</v>
      </c>
      <c r="H137" s="65">
        <v>1.0338704700000001E-4</v>
      </c>
      <c r="I137" s="66">
        <v>2955869</v>
      </c>
      <c r="J137" s="66">
        <v>-95471</v>
      </c>
      <c r="K137" s="66">
        <v>0</v>
      </c>
      <c r="L137" s="66"/>
      <c r="M137" s="66">
        <v>0</v>
      </c>
      <c r="N137" s="66">
        <v>207570</v>
      </c>
      <c r="O137" s="66">
        <v>-323178</v>
      </c>
      <c r="P137" s="66">
        <v>-312277</v>
      </c>
      <c r="Q137" s="66">
        <v>-8328</v>
      </c>
      <c r="R137" s="66">
        <v>152974</v>
      </c>
      <c r="S137" s="54">
        <v>2577159</v>
      </c>
      <c r="T137" s="54">
        <v>504193</v>
      </c>
      <c r="U137" s="54">
        <v>318687</v>
      </c>
      <c r="V137" s="54">
        <v>1062</v>
      </c>
      <c r="W137" s="54">
        <v>616161</v>
      </c>
      <c r="X137" s="67">
        <v>1440103</v>
      </c>
      <c r="Y137" s="54">
        <v>1534845</v>
      </c>
      <c r="Z137" s="54">
        <v>1058508</v>
      </c>
      <c r="AA137" s="54">
        <v>16912</v>
      </c>
      <c r="AB137" s="54">
        <v>953513</v>
      </c>
      <c r="AC137" s="67">
        <v>3563778</v>
      </c>
      <c r="AD137" s="54">
        <v>207570</v>
      </c>
      <c r="AE137" s="54">
        <v>-602377</v>
      </c>
      <c r="AF137" s="54">
        <v>-394807</v>
      </c>
      <c r="AG137" s="66">
        <v>3026603</v>
      </c>
      <c r="AH137" s="66">
        <v>2206785</v>
      </c>
      <c r="AI137" s="66">
        <v>2130948</v>
      </c>
      <c r="AJ137" s="66">
        <v>3143714</v>
      </c>
    </row>
    <row r="138" spans="2:36" x14ac:dyDescent="0.25">
      <c r="B138" s="1">
        <v>4</v>
      </c>
      <c r="C138" t="s">
        <v>21</v>
      </c>
      <c r="D138" s="20" t="s">
        <v>257</v>
      </c>
      <c r="E138" s="30">
        <v>8903</v>
      </c>
      <c r="F138" s="1" t="s">
        <v>2469</v>
      </c>
      <c r="G138" s="64" t="s">
        <v>258</v>
      </c>
      <c r="H138" s="65">
        <v>7.9568316000000006E-5</v>
      </c>
      <c r="I138" s="66">
        <v>2113168</v>
      </c>
      <c r="J138" s="66">
        <v>-73476</v>
      </c>
      <c r="K138" s="66">
        <v>0</v>
      </c>
      <c r="L138" s="66"/>
      <c r="M138" s="66">
        <v>0</v>
      </c>
      <c r="N138" s="66">
        <v>185525</v>
      </c>
      <c r="O138" s="66">
        <v>-248723</v>
      </c>
      <c r="P138" s="66">
        <v>-240333</v>
      </c>
      <c r="Q138" s="66">
        <v>-6409</v>
      </c>
      <c r="R138" s="66">
        <v>253670</v>
      </c>
      <c r="S138" s="54">
        <v>1983422</v>
      </c>
      <c r="T138" s="54">
        <v>388035</v>
      </c>
      <c r="U138" s="54">
        <v>245267</v>
      </c>
      <c r="V138" s="54">
        <v>817</v>
      </c>
      <c r="W138" s="54">
        <v>833905</v>
      </c>
      <c r="X138" s="67">
        <v>1468024</v>
      </c>
      <c r="Y138" s="54">
        <v>1181241</v>
      </c>
      <c r="Z138" s="54">
        <v>814644</v>
      </c>
      <c r="AA138" s="54">
        <v>13016</v>
      </c>
      <c r="AB138" s="54">
        <v>471096</v>
      </c>
      <c r="AC138" s="67">
        <v>2479997</v>
      </c>
      <c r="AD138" s="54">
        <v>185525</v>
      </c>
      <c r="AE138" s="54">
        <v>-424254</v>
      </c>
      <c r="AF138" s="54">
        <v>-238729</v>
      </c>
      <c r="AG138" s="66">
        <v>2329322</v>
      </c>
      <c r="AH138" s="66">
        <v>1698377</v>
      </c>
      <c r="AI138" s="66">
        <v>1640011</v>
      </c>
      <c r="AJ138" s="66">
        <v>2419453</v>
      </c>
    </row>
    <row r="139" spans="2:36" x14ac:dyDescent="0.25">
      <c r="B139" s="1">
        <v>5</v>
      </c>
      <c r="C139" t="s">
        <v>14</v>
      </c>
      <c r="D139" s="20" t="s">
        <v>259</v>
      </c>
      <c r="E139" s="30">
        <v>213801</v>
      </c>
      <c r="F139" s="1" t="s">
        <v>2469</v>
      </c>
      <c r="G139" s="64" t="s">
        <v>260</v>
      </c>
      <c r="H139" s="65">
        <v>4.1107479999999999E-6</v>
      </c>
      <c r="I139" s="66">
        <v>216723</v>
      </c>
      <c r="J139" s="66">
        <v>-3796</v>
      </c>
      <c r="K139" s="66">
        <v>0</v>
      </c>
      <c r="L139" s="66"/>
      <c r="M139" s="66">
        <v>0</v>
      </c>
      <c r="N139" s="66">
        <v>-7558</v>
      </c>
      <c r="O139" s="66">
        <v>-12850</v>
      </c>
      <c r="P139" s="66">
        <v>-12416</v>
      </c>
      <c r="Q139" s="66">
        <v>-331</v>
      </c>
      <c r="R139" s="66">
        <v>-77302</v>
      </c>
      <c r="S139" s="54">
        <v>102470</v>
      </c>
      <c r="T139" s="54">
        <v>20047</v>
      </c>
      <c r="U139" s="54">
        <v>12671</v>
      </c>
      <c r="V139" s="54">
        <v>42</v>
      </c>
      <c r="W139" s="54">
        <v>185921</v>
      </c>
      <c r="X139" s="67">
        <v>218681</v>
      </c>
      <c r="Y139" s="54">
        <v>61027</v>
      </c>
      <c r="Z139" s="54">
        <v>42087</v>
      </c>
      <c r="AA139" s="54">
        <v>672</v>
      </c>
      <c r="AB139" s="54">
        <v>831315</v>
      </c>
      <c r="AC139" s="67">
        <v>935101</v>
      </c>
      <c r="AD139" s="54">
        <v>-7558</v>
      </c>
      <c r="AE139" s="54">
        <v>-67637</v>
      </c>
      <c r="AF139" s="54">
        <v>-75195</v>
      </c>
      <c r="AG139" s="66">
        <v>120340</v>
      </c>
      <c r="AH139" s="66">
        <v>87743</v>
      </c>
      <c r="AI139" s="66">
        <v>84728</v>
      </c>
      <c r="AJ139" s="66">
        <v>124996</v>
      </c>
    </row>
    <row r="140" spans="2:36" x14ac:dyDescent="0.25">
      <c r="B140" s="1">
        <v>5</v>
      </c>
      <c r="C140" t="s">
        <v>14</v>
      </c>
      <c r="D140" s="20" t="s">
        <v>261</v>
      </c>
      <c r="E140" s="30">
        <v>21803</v>
      </c>
      <c r="F140" s="1" t="s">
        <v>2469</v>
      </c>
      <c r="G140" s="64" t="s">
        <v>262</v>
      </c>
      <c r="H140" s="65">
        <v>3.1781410999999997E-5</v>
      </c>
      <c r="I140" s="66">
        <v>1250686</v>
      </c>
      <c r="J140" s="66">
        <v>-29348</v>
      </c>
      <c r="K140" s="66">
        <v>0</v>
      </c>
      <c r="L140" s="66"/>
      <c r="M140" s="66">
        <v>0</v>
      </c>
      <c r="N140" s="66">
        <v>9286</v>
      </c>
      <c r="O140" s="66">
        <v>-99345</v>
      </c>
      <c r="P140" s="66">
        <v>-95995</v>
      </c>
      <c r="Q140" s="66">
        <v>-2560</v>
      </c>
      <c r="R140" s="66">
        <v>-240500</v>
      </c>
      <c r="S140" s="54">
        <v>792224</v>
      </c>
      <c r="T140" s="54">
        <v>154990</v>
      </c>
      <c r="U140" s="54">
        <v>97965</v>
      </c>
      <c r="V140" s="54">
        <v>326</v>
      </c>
      <c r="W140" s="54">
        <v>218662</v>
      </c>
      <c r="X140" s="67">
        <v>471943</v>
      </c>
      <c r="Y140" s="54">
        <v>471815</v>
      </c>
      <c r="Z140" s="54">
        <v>325388</v>
      </c>
      <c r="AA140" s="54">
        <v>5199</v>
      </c>
      <c r="AB140" s="54">
        <v>630817</v>
      </c>
      <c r="AC140" s="67">
        <v>1433219</v>
      </c>
      <c r="AD140" s="54">
        <v>9286</v>
      </c>
      <c r="AE140" s="54">
        <v>-155911</v>
      </c>
      <c r="AF140" s="54">
        <v>-146625</v>
      </c>
      <c r="AG140" s="66">
        <v>930385</v>
      </c>
      <c r="AH140" s="66">
        <v>678371</v>
      </c>
      <c r="AI140" s="66">
        <v>655058</v>
      </c>
      <c r="AJ140" s="66">
        <v>966385</v>
      </c>
    </row>
    <row r="141" spans="2:36" x14ac:dyDescent="0.25">
      <c r="B141" s="1">
        <v>4</v>
      </c>
      <c r="C141" t="s">
        <v>21</v>
      </c>
      <c r="D141" s="20" t="s">
        <v>263</v>
      </c>
      <c r="E141" s="30">
        <v>20905</v>
      </c>
      <c r="F141" s="1" t="s">
        <v>2469</v>
      </c>
      <c r="G141" s="64" t="s">
        <v>264</v>
      </c>
      <c r="H141" s="65">
        <v>9.5950881599999997E-4</v>
      </c>
      <c r="I141" s="66">
        <v>30589884</v>
      </c>
      <c r="J141" s="66">
        <v>-886042</v>
      </c>
      <c r="K141" s="66">
        <v>0</v>
      </c>
      <c r="L141" s="66"/>
      <c r="M141" s="66">
        <v>0</v>
      </c>
      <c r="N141" s="66">
        <v>1423142</v>
      </c>
      <c r="O141" s="66">
        <v>-2999328</v>
      </c>
      <c r="P141" s="66">
        <v>-2898164</v>
      </c>
      <c r="Q141" s="66">
        <v>-77288</v>
      </c>
      <c r="R141" s="66">
        <v>-1234252</v>
      </c>
      <c r="S141" s="54">
        <v>23917952</v>
      </c>
      <c r="T141" s="54">
        <v>4679288</v>
      </c>
      <c r="U141" s="54">
        <v>2957657</v>
      </c>
      <c r="V141" s="54">
        <v>9857</v>
      </c>
      <c r="W141" s="54">
        <v>3270885</v>
      </c>
      <c r="X141" s="67">
        <v>10917687</v>
      </c>
      <c r="Y141" s="54">
        <v>14244506</v>
      </c>
      <c r="Z141" s="54">
        <v>9823741</v>
      </c>
      <c r="AA141" s="54">
        <v>156956</v>
      </c>
      <c r="AB141" s="54">
        <v>9303445</v>
      </c>
      <c r="AC141" s="67">
        <v>33528648</v>
      </c>
      <c r="AD141" s="54">
        <v>1423142</v>
      </c>
      <c r="AE141" s="54">
        <v>-4634668</v>
      </c>
      <c r="AF141" s="54">
        <v>-3211526</v>
      </c>
      <c r="AG141" s="66">
        <v>28089130</v>
      </c>
      <c r="AH141" s="66">
        <v>20480608</v>
      </c>
      <c r="AI141" s="66">
        <v>19776785</v>
      </c>
      <c r="AJ141" s="66">
        <v>29176012</v>
      </c>
    </row>
    <row r="142" spans="2:36" x14ac:dyDescent="0.25">
      <c r="B142" s="1">
        <v>4</v>
      </c>
      <c r="C142" t="s">
        <v>21</v>
      </c>
      <c r="D142" s="20" t="s">
        <v>265</v>
      </c>
      <c r="E142" s="30">
        <v>215901</v>
      </c>
      <c r="F142" s="1" t="s">
        <v>2469</v>
      </c>
      <c r="G142" s="64" t="s">
        <v>266</v>
      </c>
      <c r="H142" s="65">
        <v>1.13212342E-4</v>
      </c>
      <c r="I142" s="66">
        <v>3585590</v>
      </c>
      <c r="J142" s="66">
        <v>-104544</v>
      </c>
      <c r="K142" s="66">
        <v>0</v>
      </c>
      <c r="L142" s="66"/>
      <c r="M142" s="66">
        <v>0</v>
      </c>
      <c r="N142" s="66">
        <v>171695</v>
      </c>
      <c r="O142" s="66">
        <v>-353890</v>
      </c>
      <c r="P142" s="66">
        <v>-341954</v>
      </c>
      <c r="Q142" s="66">
        <v>-9119</v>
      </c>
      <c r="R142" s="66">
        <v>-125701</v>
      </c>
      <c r="S142" s="54">
        <v>2822077</v>
      </c>
      <c r="T142" s="54">
        <v>552109</v>
      </c>
      <c r="U142" s="54">
        <v>348974</v>
      </c>
      <c r="V142" s="54">
        <v>1163</v>
      </c>
      <c r="W142" s="54">
        <v>1023460</v>
      </c>
      <c r="X142" s="67">
        <v>1925706</v>
      </c>
      <c r="Y142" s="54">
        <v>1680708</v>
      </c>
      <c r="Z142" s="54">
        <v>1159102</v>
      </c>
      <c r="AA142" s="54">
        <v>18519</v>
      </c>
      <c r="AB142" s="54">
        <v>686136</v>
      </c>
      <c r="AC142" s="67">
        <v>3544465</v>
      </c>
      <c r="AD142" s="54">
        <v>171695</v>
      </c>
      <c r="AE142" s="54">
        <v>-397598</v>
      </c>
      <c r="AF142" s="54">
        <v>-225903</v>
      </c>
      <c r="AG142" s="66">
        <v>3314233</v>
      </c>
      <c r="AH142" s="66">
        <v>2416505</v>
      </c>
      <c r="AI142" s="66">
        <v>2333461</v>
      </c>
      <c r="AJ142" s="66">
        <v>3442475</v>
      </c>
    </row>
    <row r="143" spans="2:36" x14ac:dyDescent="0.25">
      <c r="B143" s="1">
        <v>4</v>
      </c>
      <c r="C143" t="s">
        <v>21</v>
      </c>
      <c r="D143" s="20" t="s">
        <v>267</v>
      </c>
      <c r="E143" s="30">
        <v>198901</v>
      </c>
      <c r="F143" s="1" t="s">
        <v>2469</v>
      </c>
      <c r="G143" s="64" t="s">
        <v>268</v>
      </c>
      <c r="H143" s="65">
        <v>3.8196603999999997E-5</v>
      </c>
      <c r="I143" s="66">
        <v>1187801</v>
      </c>
      <c r="J143" s="66">
        <v>-35272</v>
      </c>
      <c r="K143" s="66">
        <v>0</v>
      </c>
      <c r="L143" s="66"/>
      <c r="M143" s="66">
        <v>0</v>
      </c>
      <c r="N143" s="66">
        <v>61425</v>
      </c>
      <c r="O143" s="66">
        <v>-119399</v>
      </c>
      <c r="P143" s="66">
        <v>-115372</v>
      </c>
      <c r="Q143" s="66">
        <v>-3077</v>
      </c>
      <c r="R143" s="66">
        <v>-23968</v>
      </c>
      <c r="S143" s="54">
        <v>952138</v>
      </c>
      <c r="T143" s="54">
        <v>186275</v>
      </c>
      <c r="U143" s="54">
        <v>117740</v>
      </c>
      <c r="V143" s="54">
        <v>392</v>
      </c>
      <c r="W143" s="54">
        <v>60839</v>
      </c>
      <c r="X143" s="67">
        <v>365246</v>
      </c>
      <c r="Y143" s="54">
        <v>567052</v>
      </c>
      <c r="Z143" s="54">
        <v>391068</v>
      </c>
      <c r="AA143" s="54">
        <v>6248</v>
      </c>
      <c r="AB143" s="54">
        <v>450312</v>
      </c>
      <c r="AC143" s="67">
        <v>1414680</v>
      </c>
      <c r="AD143" s="54">
        <v>61425</v>
      </c>
      <c r="AE143" s="54">
        <v>-236833</v>
      </c>
      <c r="AF143" s="54">
        <v>-175408</v>
      </c>
      <c r="AG143" s="66">
        <v>1118186</v>
      </c>
      <c r="AH143" s="66">
        <v>815302</v>
      </c>
      <c r="AI143" s="66">
        <v>787284</v>
      </c>
      <c r="AJ143" s="66">
        <v>1161453</v>
      </c>
    </row>
    <row r="144" spans="2:36" x14ac:dyDescent="0.25">
      <c r="B144" s="1">
        <v>4</v>
      </c>
      <c r="C144" t="s">
        <v>21</v>
      </c>
      <c r="D144" s="20" t="s">
        <v>269</v>
      </c>
      <c r="E144" s="30">
        <v>239901</v>
      </c>
      <c r="F144" s="1" t="s">
        <v>2469</v>
      </c>
      <c r="G144" s="64" t="s">
        <v>270</v>
      </c>
      <c r="H144" s="65">
        <v>3.4277098299999997E-4</v>
      </c>
      <c r="I144" s="66">
        <v>11015828</v>
      </c>
      <c r="J144" s="66">
        <v>-316526</v>
      </c>
      <c r="K144" s="66">
        <v>0</v>
      </c>
      <c r="L144" s="66"/>
      <c r="M144" s="66">
        <v>0</v>
      </c>
      <c r="N144" s="66">
        <v>494366</v>
      </c>
      <c r="O144" s="66">
        <v>-1071468</v>
      </c>
      <c r="P144" s="66">
        <v>-1035328</v>
      </c>
      <c r="Q144" s="66">
        <v>-27610</v>
      </c>
      <c r="R144" s="66">
        <v>-514911</v>
      </c>
      <c r="S144" s="54">
        <v>8544351</v>
      </c>
      <c r="T144" s="54">
        <v>1671610</v>
      </c>
      <c r="U144" s="54">
        <v>1056581</v>
      </c>
      <c r="V144" s="54">
        <v>3521</v>
      </c>
      <c r="W144" s="54">
        <v>1706740</v>
      </c>
      <c r="X144" s="67">
        <v>4438452</v>
      </c>
      <c r="Y144" s="54">
        <v>5088649</v>
      </c>
      <c r="Z144" s="54">
        <v>3509393</v>
      </c>
      <c r="AA144" s="54">
        <v>56070</v>
      </c>
      <c r="AB144" s="54">
        <v>2568057</v>
      </c>
      <c r="AC144" s="67">
        <v>11222169</v>
      </c>
      <c r="AD144" s="54">
        <v>494366</v>
      </c>
      <c r="AE144" s="54">
        <v>-1324252</v>
      </c>
      <c r="AF144" s="54">
        <v>-829886</v>
      </c>
      <c r="AG144" s="66">
        <v>10034445</v>
      </c>
      <c r="AH144" s="66">
        <v>7316408</v>
      </c>
      <c r="AI144" s="66">
        <v>7064977</v>
      </c>
      <c r="AJ144" s="66">
        <v>10422719</v>
      </c>
    </row>
    <row r="145" spans="2:36" x14ac:dyDescent="0.25">
      <c r="B145" s="1">
        <v>4</v>
      </c>
      <c r="C145" t="s">
        <v>21</v>
      </c>
      <c r="D145" s="20" t="s">
        <v>271</v>
      </c>
      <c r="E145" s="30">
        <v>181901</v>
      </c>
      <c r="F145" s="1" t="s">
        <v>2469</v>
      </c>
      <c r="G145" s="64" t="s">
        <v>272</v>
      </c>
      <c r="H145" s="65">
        <v>1.70275503E-4</v>
      </c>
      <c r="I145" s="66">
        <v>5105960</v>
      </c>
      <c r="J145" s="66">
        <v>-157238</v>
      </c>
      <c r="K145" s="66">
        <v>0</v>
      </c>
      <c r="L145" s="66"/>
      <c r="M145" s="66">
        <v>0</v>
      </c>
      <c r="N145" s="66">
        <v>303967</v>
      </c>
      <c r="O145" s="66">
        <v>-532264</v>
      </c>
      <c r="P145" s="66">
        <v>-514311</v>
      </c>
      <c r="Q145" s="66">
        <v>-13716</v>
      </c>
      <c r="R145" s="66">
        <v>52108</v>
      </c>
      <c r="S145" s="54">
        <v>4244506</v>
      </c>
      <c r="T145" s="54">
        <v>830392</v>
      </c>
      <c r="U145" s="54">
        <v>524869</v>
      </c>
      <c r="V145" s="54">
        <v>1749</v>
      </c>
      <c r="W145" s="54">
        <v>260387</v>
      </c>
      <c r="X145" s="67">
        <v>1617397</v>
      </c>
      <c r="Y145" s="54">
        <v>2527846</v>
      </c>
      <c r="Z145" s="54">
        <v>1743332</v>
      </c>
      <c r="AA145" s="54">
        <v>27854</v>
      </c>
      <c r="AB145" s="54">
        <v>732894</v>
      </c>
      <c r="AC145" s="67">
        <v>5031926</v>
      </c>
      <c r="AD145" s="54">
        <v>303967</v>
      </c>
      <c r="AE145" s="54">
        <v>-805290</v>
      </c>
      <c r="AF145" s="54">
        <v>-501323</v>
      </c>
      <c r="AG145" s="66">
        <v>4984728</v>
      </c>
      <c r="AH145" s="66">
        <v>3634512</v>
      </c>
      <c r="AI145" s="66">
        <v>3509610</v>
      </c>
      <c r="AJ145" s="66">
        <v>5177608</v>
      </c>
    </row>
    <row r="146" spans="2:36" x14ac:dyDescent="0.25">
      <c r="B146" s="1">
        <v>4</v>
      </c>
      <c r="C146" t="s">
        <v>21</v>
      </c>
      <c r="D146" s="20" t="s">
        <v>273</v>
      </c>
      <c r="E146" s="30">
        <v>249903</v>
      </c>
      <c r="F146" s="1" t="s">
        <v>2469</v>
      </c>
      <c r="G146" s="64" t="s">
        <v>274</v>
      </c>
      <c r="H146" s="65">
        <v>1.67906083E-4</v>
      </c>
      <c r="I146" s="66">
        <v>5436191</v>
      </c>
      <c r="J146" s="66">
        <v>-155050</v>
      </c>
      <c r="K146" s="66">
        <v>0</v>
      </c>
      <c r="L146" s="66"/>
      <c r="M146" s="66">
        <v>0</v>
      </c>
      <c r="N146" s="66">
        <v>235775</v>
      </c>
      <c r="O146" s="66">
        <v>-524858</v>
      </c>
      <c r="P146" s="66">
        <v>-507155</v>
      </c>
      <c r="Q146" s="66">
        <v>-13525</v>
      </c>
      <c r="R146" s="66">
        <v>-285935</v>
      </c>
      <c r="S146" s="54">
        <v>4185443</v>
      </c>
      <c r="T146" s="54">
        <v>818837</v>
      </c>
      <c r="U146" s="54">
        <v>517565</v>
      </c>
      <c r="V146" s="54">
        <v>1725</v>
      </c>
      <c r="W146" s="54">
        <v>349032</v>
      </c>
      <c r="X146" s="67">
        <v>1687159</v>
      </c>
      <c r="Y146" s="54">
        <v>2492670</v>
      </c>
      <c r="Z146" s="54">
        <v>1719073</v>
      </c>
      <c r="AA146" s="54">
        <v>27466</v>
      </c>
      <c r="AB146" s="54">
        <v>1192465</v>
      </c>
      <c r="AC146" s="67">
        <v>5431674</v>
      </c>
      <c r="AD146" s="54">
        <v>235775</v>
      </c>
      <c r="AE146" s="54">
        <v>-748612</v>
      </c>
      <c r="AF146" s="54">
        <v>-512837</v>
      </c>
      <c r="AG146" s="66">
        <v>4915365</v>
      </c>
      <c r="AH146" s="66">
        <v>3583937</v>
      </c>
      <c r="AI146" s="66">
        <v>3460773</v>
      </c>
      <c r="AJ146" s="66">
        <v>5105560</v>
      </c>
    </row>
    <row r="147" spans="2:36" x14ac:dyDescent="0.25">
      <c r="C147" t="s">
        <v>275</v>
      </c>
      <c r="D147" s="20" t="s">
        <v>276</v>
      </c>
      <c r="E147" s="30">
        <v>57851</v>
      </c>
      <c r="F147" s="1" t="s">
        <v>2469</v>
      </c>
      <c r="G147" s="64" t="s">
        <v>277</v>
      </c>
      <c r="H147" s="65">
        <v>1.1309972E-5</v>
      </c>
      <c r="I147" s="66">
        <v>184913</v>
      </c>
      <c r="J147" s="66">
        <v>-10444</v>
      </c>
      <c r="K147" s="66">
        <v>0</v>
      </c>
      <c r="L147" s="66"/>
      <c r="M147" s="66">
        <v>0</v>
      </c>
      <c r="N147" s="66">
        <v>44775</v>
      </c>
      <c r="O147" s="66">
        <v>-35354</v>
      </c>
      <c r="P147" s="66">
        <v>-34161</v>
      </c>
      <c r="Q147" s="66">
        <v>-911</v>
      </c>
      <c r="R147" s="66">
        <v>133109</v>
      </c>
      <c r="S147" s="54">
        <v>281927</v>
      </c>
      <c r="T147" s="54">
        <v>55156</v>
      </c>
      <c r="U147" s="54">
        <v>34863</v>
      </c>
      <c r="V147" s="54">
        <v>116</v>
      </c>
      <c r="W147" s="54">
        <v>404011</v>
      </c>
      <c r="X147" s="67">
        <v>494146</v>
      </c>
      <c r="Y147" s="54">
        <v>167904</v>
      </c>
      <c r="Z147" s="54">
        <v>115795</v>
      </c>
      <c r="AA147" s="54">
        <v>1850</v>
      </c>
      <c r="AB147" s="54">
        <v>127362</v>
      </c>
      <c r="AC147" s="67">
        <v>412911</v>
      </c>
      <c r="AD147" s="54">
        <v>44775</v>
      </c>
      <c r="AE147" s="54">
        <v>-7449</v>
      </c>
      <c r="AF147" s="54">
        <v>37326</v>
      </c>
      <c r="AG147" s="66">
        <v>331094</v>
      </c>
      <c r="AH147" s="66">
        <v>241410</v>
      </c>
      <c r="AI147" s="66">
        <v>233114</v>
      </c>
      <c r="AJ147" s="66">
        <v>343905</v>
      </c>
    </row>
    <row r="148" spans="2:36" x14ac:dyDescent="0.25">
      <c r="C148" s="2" t="s">
        <v>278</v>
      </c>
      <c r="D148" s="20" t="s">
        <v>279</v>
      </c>
      <c r="E148" s="30">
        <v>108810</v>
      </c>
      <c r="G148" s="64" t="s">
        <v>280</v>
      </c>
      <c r="H148" s="65">
        <v>1.4241425000000001E-5</v>
      </c>
      <c r="I148" s="66">
        <v>401670</v>
      </c>
      <c r="J148" s="66">
        <v>-13151</v>
      </c>
      <c r="K148" s="66">
        <v>0</v>
      </c>
      <c r="L148" s="66"/>
      <c r="M148" s="66">
        <v>0</v>
      </c>
      <c r="N148" s="66">
        <v>29469</v>
      </c>
      <c r="O148" s="66">
        <v>-44517</v>
      </c>
      <c r="P148" s="66">
        <v>-43016</v>
      </c>
      <c r="Q148" s="66">
        <v>-1147</v>
      </c>
      <c r="R148" s="66">
        <v>25692</v>
      </c>
      <c r="S148" s="54">
        <v>355000</v>
      </c>
      <c r="T148" s="54">
        <v>69452</v>
      </c>
      <c r="U148" s="54">
        <v>43899</v>
      </c>
      <c r="V148" s="54">
        <v>146</v>
      </c>
      <c r="W148" s="54">
        <v>540015</v>
      </c>
      <c r="X148" s="67">
        <v>653512</v>
      </c>
      <c r="Y148" s="54">
        <v>211423</v>
      </c>
      <c r="Z148" s="54">
        <v>145808</v>
      </c>
      <c r="AA148" s="54">
        <v>2330</v>
      </c>
      <c r="AB148" s="54">
        <v>0</v>
      </c>
      <c r="AC148" s="67">
        <v>359561</v>
      </c>
      <c r="AD148" s="54">
        <v>29469</v>
      </c>
      <c r="AE148" s="54">
        <v>14565</v>
      </c>
      <c r="AF148" s="54">
        <v>44034</v>
      </c>
      <c r="AG148" s="66">
        <v>416910</v>
      </c>
      <c r="AH148" s="66">
        <v>303982</v>
      </c>
      <c r="AI148" s="66">
        <v>293535</v>
      </c>
      <c r="AJ148" s="66">
        <v>433042</v>
      </c>
    </row>
    <row r="149" spans="2:36" x14ac:dyDescent="0.25">
      <c r="B149" s="1">
        <v>4</v>
      </c>
      <c r="C149" t="s">
        <v>21</v>
      </c>
      <c r="D149" s="20" t="s">
        <v>281</v>
      </c>
      <c r="E149" s="30">
        <v>203902</v>
      </c>
      <c r="F149" s="1" t="s">
        <v>2469</v>
      </c>
      <c r="G149" s="64" t="s">
        <v>282</v>
      </c>
      <c r="H149" s="65">
        <v>4.4631288999999997E-5</v>
      </c>
      <c r="I149" s="66">
        <v>1561470</v>
      </c>
      <c r="J149" s="66">
        <v>-41214</v>
      </c>
      <c r="K149" s="66">
        <v>0</v>
      </c>
      <c r="L149" s="66"/>
      <c r="M149" s="66">
        <v>0</v>
      </c>
      <c r="N149" s="66">
        <v>44105</v>
      </c>
      <c r="O149" s="66">
        <v>-139513</v>
      </c>
      <c r="P149" s="66">
        <v>-134807</v>
      </c>
      <c r="Q149" s="66">
        <v>-3595</v>
      </c>
      <c r="R149" s="66">
        <v>-173909</v>
      </c>
      <c r="S149" s="54">
        <v>1112537</v>
      </c>
      <c r="T149" s="54">
        <v>217656</v>
      </c>
      <c r="U149" s="54">
        <v>137575</v>
      </c>
      <c r="V149" s="54">
        <v>458</v>
      </c>
      <c r="W149" s="54">
        <v>657319</v>
      </c>
      <c r="X149" s="67">
        <v>1013008</v>
      </c>
      <c r="Y149" s="54">
        <v>662579</v>
      </c>
      <c r="Z149" s="54">
        <v>456949</v>
      </c>
      <c r="AA149" s="54">
        <v>7301</v>
      </c>
      <c r="AB149" s="54">
        <v>660210</v>
      </c>
      <c r="AC149" s="67">
        <v>1787039</v>
      </c>
      <c r="AD149" s="54">
        <v>44105</v>
      </c>
      <c r="AE149" s="54">
        <v>-189439</v>
      </c>
      <c r="AF149" s="54">
        <v>-145334</v>
      </c>
      <c r="AG149" s="66">
        <v>1306558</v>
      </c>
      <c r="AH149" s="66">
        <v>952650</v>
      </c>
      <c r="AI149" s="66">
        <v>919912</v>
      </c>
      <c r="AJ149" s="66">
        <v>1357114</v>
      </c>
    </row>
    <row r="150" spans="2:36" x14ac:dyDescent="0.25">
      <c r="B150" s="1">
        <v>4</v>
      </c>
      <c r="C150" t="s">
        <v>21</v>
      </c>
      <c r="D150" s="20" t="s">
        <v>283</v>
      </c>
      <c r="E150" s="30">
        <v>184909</v>
      </c>
      <c r="F150" s="1" t="s">
        <v>2469</v>
      </c>
      <c r="G150" s="64" t="s">
        <v>284</v>
      </c>
      <c r="H150" s="65">
        <v>1.2538323200000001E-4</v>
      </c>
      <c r="I150" s="66">
        <v>3994176</v>
      </c>
      <c r="J150" s="66">
        <v>-115783</v>
      </c>
      <c r="K150" s="66">
        <v>0</v>
      </c>
      <c r="L150" s="66"/>
      <c r="M150" s="66">
        <v>0</v>
      </c>
      <c r="N150" s="66">
        <v>186468</v>
      </c>
      <c r="O150" s="66">
        <v>-391935</v>
      </c>
      <c r="P150" s="66">
        <v>-378716</v>
      </c>
      <c r="Q150" s="66">
        <v>-10100</v>
      </c>
      <c r="R150" s="66">
        <v>-158646</v>
      </c>
      <c r="S150" s="54">
        <v>3125464</v>
      </c>
      <c r="T150" s="54">
        <v>611463</v>
      </c>
      <c r="U150" s="54">
        <v>386490</v>
      </c>
      <c r="V150" s="54">
        <v>1288</v>
      </c>
      <c r="W150" s="54">
        <v>964318</v>
      </c>
      <c r="X150" s="67">
        <v>1963559</v>
      </c>
      <c r="Y150" s="54">
        <v>1861392</v>
      </c>
      <c r="Z150" s="54">
        <v>1283711</v>
      </c>
      <c r="AA150" s="54">
        <v>20510</v>
      </c>
      <c r="AB150" s="54">
        <v>359481</v>
      </c>
      <c r="AC150" s="67">
        <v>3525094</v>
      </c>
      <c r="AD150" s="54">
        <v>186468</v>
      </c>
      <c r="AE150" s="54">
        <v>-389483</v>
      </c>
      <c r="AF150" s="54">
        <v>-203015</v>
      </c>
      <c r="AG150" s="66">
        <v>3670530</v>
      </c>
      <c r="AH150" s="66">
        <v>2676291</v>
      </c>
      <c r="AI150" s="66">
        <v>2584319</v>
      </c>
      <c r="AJ150" s="66">
        <v>3812558</v>
      </c>
    </row>
    <row r="151" spans="2:36" x14ac:dyDescent="0.25">
      <c r="B151" s="1">
        <v>4</v>
      </c>
      <c r="C151" t="s">
        <v>21</v>
      </c>
      <c r="D151" s="20" t="s">
        <v>285</v>
      </c>
      <c r="E151" s="30">
        <v>41901</v>
      </c>
      <c r="F151" s="1" t="s">
        <v>2469</v>
      </c>
      <c r="G151" s="64" t="s">
        <v>286</v>
      </c>
      <c r="H151" s="65">
        <v>2.6792418E-5</v>
      </c>
      <c r="I151" s="66">
        <v>854697</v>
      </c>
      <c r="J151" s="66">
        <v>-24741</v>
      </c>
      <c r="K151" s="66">
        <v>0</v>
      </c>
      <c r="L151" s="66"/>
      <c r="M151" s="66">
        <v>0</v>
      </c>
      <c r="N151" s="66">
        <v>39652</v>
      </c>
      <c r="O151" s="66">
        <v>-83750</v>
      </c>
      <c r="P151" s="66">
        <v>-80926</v>
      </c>
      <c r="Q151" s="66">
        <v>-2158</v>
      </c>
      <c r="R151" s="66">
        <v>-34912</v>
      </c>
      <c r="S151" s="54">
        <v>667862</v>
      </c>
      <c r="T151" s="54">
        <v>130660</v>
      </c>
      <c r="U151" s="54">
        <v>82587</v>
      </c>
      <c r="V151" s="54">
        <v>275</v>
      </c>
      <c r="W151" s="54">
        <v>402432</v>
      </c>
      <c r="X151" s="67">
        <v>615954</v>
      </c>
      <c r="Y151" s="54">
        <v>397750</v>
      </c>
      <c r="Z151" s="54">
        <v>274309</v>
      </c>
      <c r="AA151" s="54">
        <v>4383</v>
      </c>
      <c r="AB151" s="54">
        <v>567367</v>
      </c>
      <c r="AC151" s="67">
        <v>1243809</v>
      </c>
      <c r="AD151" s="54">
        <v>39652</v>
      </c>
      <c r="AE151" s="54">
        <v>-37481</v>
      </c>
      <c r="AF151" s="54">
        <v>2171</v>
      </c>
      <c r="AG151" s="66">
        <v>784334</v>
      </c>
      <c r="AH151" s="66">
        <v>571881</v>
      </c>
      <c r="AI151" s="66">
        <v>552228</v>
      </c>
      <c r="AJ151" s="66">
        <v>814683</v>
      </c>
    </row>
    <row r="152" spans="2:36" x14ac:dyDescent="0.25">
      <c r="B152" s="1">
        <v>4</v>
      </c>
      <c r="C152" t="s">
        <v>21</v>
      </c>
      <c r="D152" s="20" t="s">
        <v>287</v>
      </c>
      <c r="E152" s="30">
        <v>121902</v>
      </c>
      <c r="F152" s="1" t="s">
        <v>2469</v>
      </c>
      <c r="G152" s="64" t="s">
        <v>288</v>
      </c>
      <c r="H152" s="65">
        <v>3.3227103000000001E-5</v>
      </c>
      <c r="I152" s="66">
        <v>919620</v>
      </c>
      <c r="J152" s="66">
        <v>-30683</v>
      </c>
      <c r="K152" s="66">
        <v>0</v>
      </c>
      <c r="L152" s="66"/>
      <c r="M152" s="66">
        <v>0</v>
      </c>
      <c r="N152" s="66">
        <v>71549</v>
      </c>
      <c r="O152" s="66">
        <v>-103865</v>
      </c>
      <c r="P152" s="66">
        <v>-100361</v>
      </c>
      <c r="Q152" s="66">
        <v>-2676</v>
      </c>
      <c r="R152" s="66">
        <v>74678</v>
      </c>
      <c r="S152" s="54">
        <v>828262</v>
      </c>
      <c r="T152" s="54">
        <v>162040</v>
      </c>
      <c r="U152" s="54">
        <v>102422</v>
      </c>
      <c r="V152" s="54">
        <v>341</v>
      </c>
      <c r="W152" s="54">
        <v>178708</v>
      </c>
      <c r="X152" s="67">
        <v>443511</v>
      </c>
      <c r="Y152" s="54">
        <v>493277</v>
      </c>
      <c r="Z152" s="54">
        <v>340189</v>
      </c>
      <c r="AA152" s="54">
        <v>5435</v>
      </c>
      <c r="AB152" s="54">
        <v>116657</v>
      </c>
      <c r="AC152" s="67">
        <v>955558</v>
      </c>
      <c r="AD152" s="54">
        <v>71549</v>
      </c>
      <c r="AE152" s="54">
        <v>-152932</v>
      </c>
      <c r="AF152" s="54">
        <v>-81383</v>
      </c>
      <c r="AG152" s="66">
        <v>972706</v>
      </c>
      <c r="AH152" s="66">
        <v>709229</v>
      </c>
      <c r="AI152" s="66">
        <v>684856</v>
      </c>
      <c r="AJ152" s="66">
        <v>1010344</v>
      </c>
    </row>
    <row r="153" spans="2:36" x14ac:dyDescent="0.25">
      <c r="B153" s="1">
        <v>4</v>
      </c>
      <c r="C153" t="s">
        <v>21</v>
      </c>
      <c r="D153" s="20" t="s">
        <v>289</v>
      </c>
      <c r="E153" s="30">
        <v>25908</v>
      </c>
      <c r="F153" s="1" t="s">
        <v>2469</v>
      </c>
      <c r="G153" s="64" t="s">
        <v>290</v>
      </c>
      <c r="H153" s="65">
        <v>3.5152527E-5</v>
      </c>
      <c r="I153" s="66">
        <v>904149</v>
      </c>
      <c r="J153" s="66">
        <v>-32461</v>
      </c>
      <c r="K153" s="66">
        <v>0</v>
      </c>
      <c r="L153" s="66"/>
      <c r="M153" s="66">
        <v>0</v>
      </c>
      <c r="N153" s="66">
        <v>86654</v>
      </c>
      <c r="O153" s="66">
        <v>-109883</v>
      </c>
      <c r="P153" s="66">
        <v>-106177</v>
      </c>
      <c r="Q153" s="66">
        <v>-2832</v>
      </c>
      <c r="R153" s="66">
        <v>136807</v>
      </c>
      <c r="S153" s="54">
        <v>876257</v>
      </c>
      <c r="T153" s="54">
        <v>171430</v>
      </c>
      <c r="U153" s="54">
        <v>108357</v>
      </c>
      <c r="V153" s="54">
        <v>361</v>
      </c>
      <c r="W153" s="54">
        <v>729416</v>
      </c>
      <c r="X153" s="67">
        <v>1009564</v>
      </c>
      <c r="Y153" s="54">
        <v>521861</v>
      </c>
      <c r="Z153" s="54">
        <v>359902</v>
      </c>
      <c r="AA153" s="54">
        <v>5750</v>
      </c>
      <c r="AB153" s="54">
        <v>0</v>
      </c>
      <c r="AC153" s="67">
        <v>887513</v>
      </c>
      <c r="AD153" s="54">
        <v>86654</v>
      </c>
      <c r="AE153" s="54">
        <v>-38035</v>
      </c>
      <c r="AF153" s="54">
        <v>48619</v>
      </c>
      <c r="AG153" s="66">
        <v>1029072</v>
      </c>
      <c r="AH153" s="66">
        <v>750327</v>
      </c>
      <c r="AI153" s="66">
        <v>724542</v>
      </c>
      <c r="AJ153" s="66">
        <v>1068891</v>
      </c>
    </row>
    <row r="154" spans="2:36" x14ac:dyDescent="0.25">
      <c r="B154" s="1">
        <v>4</v>
      </c>
      <c r="C154" t="s">
        <v>21</v>
      </c>
      <c r="D154" s="20" t="s">
        <v>292</v>
      </c>
      <c r="E154" s="30">
        <v>24901</v>
      </c>
      <c r="F154" s="1" t="s">
        <v>2469</v>
      </c>
      <c r="G154" s="64" t="s">
        <v>293</v>
      </c>
      <c r="H154" s="65">
        <v>1.09595403E-4</v>
      </c>
      <c r="I154" s="66">
        <v>3838367</v>
      </c>
      <c r="J154" s="66">
        <v>-101204</v>
      </c>
      <c r="K154" s="66">
        <v>0</v>
      </c>
      <c r="L154" s="66"/>
      <c r="M154" s="66">
        <v>0</v>
      </c>
      <c r="N154" s="66">
        <v>107657</v>
      </c>
      <c r="O154" s="66">
        <v>-342584</v>
      </c>
      <c r="P154" s="66">
        <v>-331029</v>
      </c>
      <c r="Q154" s="66">
        <v>-8828</v>
      </c>
      <c r="R154" s="66">
        <v>-430463</v>
      </c>
      <c r="S154" s="54">
        <v>2731916</v>
      </c>
      <c r="T154" s="54">
        <v>534470</v>
      </c>
      <c r="U154" s="54">
        <v>337825</v>
      </c>
      <c r="V154" s="54">
        <v>1126</v>
      </c>
      <c r="W154" s="54">
        <v>924653</v>
      </c>
      <c r="X154" s="67">
        <v>1798074</v>
      </c>
      <c r="Y154" s="54">
        <v>1627012</v>
      </c>
      <c r="Z154" s="54">
        <v>1122071</v>
      </c>
      <c r="AA154" s="54">
        <v>17928</v>
      </c>
      <c r="AB154" s="54">
        <v>1551506</v>
      </c>
      <c r="AC154" s="67">
        <v>4318517</v>
      </c>
      <c r="AD154" s="54">
        <v>107657</v>
      </c>
      <c r="AE154" s="54">
        <v>-415994</v>
      </c>
      <c r="AF154" s="54">
        <v>-308337</v>
      </c>
      <c r="AG154" s="66">
        <v>3208349</v>
      </c>
      <c r="AH154" s="66">
        <v>2339302</v>
      </c>
      <c r="AI154" s="66">
        <v>2258911</v>
      </c>
      <c r="AJ154" s="66">
        <v>3332493</v>
      </c>
    </row>
    <row r="155" spans="2:36" x14ac:dyDescent="0.25">
      <c r="B155" s="1">
        <v>4</v>
      </c>
      <c r="C155" t="s">
        <v>21</v>
      </c>
      <c r="D155" s="20" t="s">
        <v>294</v>
      </c>
      <c r="E155" s="30">
        <v>223901</v>
      </c>
      <c r="F155" s="1" t="s">
        <v>2469</v>
      </c>
      <c r="G155" s="64" t="s">
        <v>295</v>
      </c>
      <c r="H155" s="65">
        <v>1.7895399000000001E-4</v>
      </c>
      <c r="I155" s="66">
        <v>5570983</v>
      </c>
      <c r="J155" s="66">
        <v>-165252</v>
      </c>
      <c r="K155" s="66">
        <v>0</v>
      </c>
      <c r="L155" s="66"/>
      <c r="M155" s="66">
        <v>0</v>
      </c>
      <c r="N155" s="66">
        <v>286817</v>
      </c>
      <c r="O155" s="66">
        <v>-559392</v>
      </c>
      <c r="P155" s="66">
        <v>-540525</v>
      </c>
      <c r="Q155" s="66">
        <v>-14415</v>
      </c>
      <c r="R155" s="66">
        <v>-117378</v>
      </c>
      <c r="S155" s="54">
        <v>4460838</v>
      </c>
      <c r="T155" s="54">
        <v>872715</v>
      </c>
      <c r="U155" s="54">
        <v>551620</v>
      </c>
      <c r="V155" s="54">
        <v>1838</v>
      </c>
      <c r="W155" s="54">
        <v>1392832</v>
      </c>
      <c r="X155" s="67">
        <v>2819005</v>
      </c>
      <c r="Y155" s="54">
        <v>2656684</v>
      </c>
      <c r="Z155" s="54">
        <v>1832185</v>
      </c>
      <c r="AA155" s="54">
        <v>29273</v>
      </c>
      <c r="AB155" s="54">
        <v>763922</v>
      </c>
      <c r="AC155" s="67">
        <v>5282064</v>
      </c>
      <c r="AD155" s="54">
        <v>286817</v>
      </c>
      <c r="AE155" s="54">
        <v>-742790</v>
      </c>
      <c r="AF155" s="54">
        <v>-455973</v>
      </c>
      <c r="AG155" s="66">
        <v>5238787</v>
      </c>
      <c r="AH155" s="66">
        <v>3819753</v>
      </c>
      <c r="AI155" s="66">
        <v>3688486</v>
      </c>
      <c r="AJ155" s="66">
        <v>5441496</v>
      </c>
    </row>
    <row r="156" spans="2:36" x14ac:dyDescent="0.25">
      <c r="B156" s="1">
        <v>4</v>
      </c>
      <c r="C156" t="s">
        <v>21</v>
      </c>
      <c r="D156" s="20" t="s">
        <v>296</v>
      </c>
      <c r="E156" s="30">
        <v>107902</v>
      </c>
      <c r="F156" s="1" t="s">
        <v>2469</v>
      </c>
      <c r="G156" s="64" t="s">
        <v>297</v>
      </c>
      <c r="H156" s="65">
        <v>1.85204579E-4</v>
      </c>
      <c r="I156" s="66">
        <v>6133173</v>
      </c>
      <c r="J156" s="66">
        <v>-171024</v>
      </c>
      <c r="K156" s="66">
        <v>0</v>
      </c>
      <c r="L156" s="66"/>
      <c r="M156" s="66">
        <v>0</v>
      </c>
      <c r="N156" s="66">
        <v>238240</v>
      </c>
      <c r="O156" s="66">
        <v>-578931</v>
      </c>
      <c r="P156" s="66">
        <v>-559404</v>
      </c>
      <c r="Q156" s="66">
        <v>-14918</v>
      </c>
      <c r="R156" s="66">
        <v>-430488</v>
      </c>
      <c r="S156" s="54">
        <v>4616648</v>
      </c>
      <c r="T156" s="54">
        <v>903197</v>
      </c>
      <c r="U156" s="54">
        <v>570888</v>
      </c>
      <c r="V156" s="54">
        <v>1903</v>
      </c>
      <c r="W156" s="54">
        <v>1526405</v>
      </c>
      <c r="X156" s="67">
        <v>3002393</v>
      </c>
      <c r="Y156" s="54">
        <v>2749477</v>
      </c>
      <c r="Z156" s="54">
        <v>1896180</v>
      </c>
      <c r="AA156" s="54">
        <v>30296</v>
      </c>
      <c r="AB156" s="54">
        <v>2523632</v>
      </c>
      <c r="AC156" s="67">
        <v>7199585</v>
      </c>
      <c r="AD156" s="54">
        <v>238240</v>
      </c>
      <c r="AE156" s="54">
        <v>-789584</v>
      </c>
      <c r="AF156" s="54">
        <v>-551344</v>
      </c>
      <c r="AG156" s="66">
        <v>5421769</v>
      </c>
      <c r="AH156" s="66">
        <v>3953171</v>
      </c>
      <c r="AI156" s="66">
        <v>3817319</v>
      </c>
      <c r="AJ156" s="66">
        <v>5631560</v>
      </c>
    </row>
    <row r="157" spans="2:36" x14ac:dyDescent="0.25">
      <c r="B157" s="1">
        <v>4</v>
      </c>
      <c r="C157" t="s">
        <v>21</v>
      </c>
      <c r="D157" s="20" t="s">
        <v>298</v>
      </c>
      <c r="E157" s="30">
        <v>31901</v>
      </c>
      <c r="F157" s="1" t="s">
        <v>2469</v>
      </c>
      <c r="G157" s="64" t="s">
        <v>299</v>
      </c>
      <c r="H157" s="65">
        <v>3.3508910390000002E-3</v>
      </c>
      <c r="I157" s="66">
        <v>107266063</v>
      </c>
      <c r="J157" s="66">
        <v>-3094323</v>
      </c>
      <c r="K157" s="66">
        <v>0</v>
      </c>
      <c r="L157" s="66"/>
      <c r="M157" s="66">
        <v>0</v>
      </c>
      <c r="N157" s="66">
        <v>4900376</v>
      </c>
      <c r="O157" s="66">
        <v>-10474549</v>
      </c>
      <c r="P157" s="66">
        <v>-10121254</v>
      </c>
      <c r="Q157" s="66">
        <v>-269913</v>
      </c>
      <c r="R157" s="66">
        <v>-4677776</v>
      </c>
      <c r="S157" s="54">
        <v>83528624</v>
      </c>
      <c r="T157" s="54">
        <v>16341471</v>
      </c>
      <c r="U157" s="54">
        <v>10329022</v>
      </c>
      <c r="V157" s="54">
        <v>34423</v>
      </c>
      <c r="W157" s="54">
        <v>5100166</v>
      </c>
      <c r="X157" s="67">
        <v>31805082</v>
      </c>
      <c r="Y157" s="54">
        <v>49746066</v>
      </c>
      <c r="Z157" s="54">
        <v>34307434</v>
      </c>
      <c r="AA157" s="54">
        <v>548137</v>
      </c>
      <c r="AB157" s="54">
        <v>24207745</v>
      </c>
      <c r="AC157" s="67">
        <v>108809382</v>
      </c>
      <c r="AD157" s="54">
        <v>4900376</v>
      </c>
      <c r="AE157" s="54">
        <v>-18284245</v>
      </c>
      <c r="AF157" s="54">
        <v>-13383869</v>
      </c>
      <c r="AG157" s="66">
        <v>98095621</v>
      </c>
      <c r="AH157" s="66">
        <v>71524394</v>
      </c>
      <c r="AI157" s="66">
        <v>69066434</v>
      </c>
      <c r="AJ157" s="66">
        <v>101891339</v>
      </c>
    </row>
    <row r="158" spans="2:36" x14ac:dyDescent="0.25">
      <c r="B158" s="1">
        <v>4</v>
      </c>
      <c r="C158" t="s">
        <v>21</v>
      </c>
      <c r="D158" s="20" t="s">
        <v>300</v>
      </c>
      <c r="E158" s="30">
        <v>25902</v>
      </c>
      <c r="F158" s="1" t="s">
        <v>2469</v>
      </c>
      <c r="G158" s="64" t="s">
        <v>301</v>
      </c>
      <c r="H158" s="65">
        <v>2.40877277E-4</v>
      </c>
      <c r="I158" s="66">
        <v>7758965</v>
      </c>
      <c r="J158" s="66">
        <v>-222434</v>
      </c>
      <c r="K158" s="66">
        <v>0</v>
      </c>
      <c r="L158" s="66"/>
      <c r="M158" s="66">
        <v>0</v>
      </c>
      <c r="N158" s="66">
        <v>344580</v>
      </c>
      <c r="O158" s="66">
        <v>-752958</v>
      </c>
      <c r="P158" s="66">
        <v>-727562</v>
      </c>
      <c r="Q158" s="66">
        <v>-19403</v>
      </c>
      <c r="R158" s="66">
        <v>-376771</v>
      </c>
      <c r="S158" s="54">
        <v>6004417</v>
      </c>
      <c r="T158" s="54">
        <v>1174699</v>
      </c>
      <c r="U158" s="54">
        <v>742497</v>
      </c>
      <c r="V158" s="54">
        <v>2474</v>
      </c>
      <c r="W158" s="54">
        <v>700137</v>
      </c>
      <c r="X158" s="67">
        <v>2619807</v>
      </c>
      <c r="Y158" s="54">
        <v>3575973</v>
      </c>
      <c r="Z158" s="54">
        <v>2466174</v>
      </c>
      <c r="AA158" s="54">
        <v>39403</v>
      </c>
      <c r="AB158" s="54">
        <v>1337317</v>
      </c>
      <c r="AC158" s="67">
        <v>7418867</v>
      </c>
      <c r="AD158" s="54">
        <v>344580</v>
      </c>
      <c r="AE158" s="54">
        <v>-1066585</v>
      </c>
      <c r="AF158" s="54">
        <v>-722005</v>
      </c>
      <c r="AG158" s="66">
        <v>7051559</v>
      </c>
      <c r="AH158" s="66">
        <v>5141499</v>
      </c>
      <c r="AI158" s="66">
        <v>4964809</v>
      </c>
      <c r="AJ158" s="66">
        <v>7324413</v>
      </c>
    </row>
    <row r="159" spans="2:36" x14ac:dyDescent="0.25">
      <c r="B159" s="1">
        <v>4</v>
      </c>
      <c r="C159" t="s">
        <v>21</v>
      </c>
      <c r="D159" s="20" t="s">
        <v>302</v>
      </c>
      <c r="E159" s="30">
        <v>161919</v>
      </c>
      <c r="F159" s="1" t="s">
        <v>2469</v>
      </c>
      <c r="G159" s="64" t="s">
        <v>303</v>
      </c>
      <c r="H159" s="65">
        <v>5.6808675999999998E-5</v>
      </c>
      <c r="I159" s="66">
        <v>1898049</v>
      </c>
      <c r="J159" s="66">
        <v>-52459</v>
      </c>
      <c r="K159" s="66">
        <v>0</v>
      </c>
      <c r="L159" s="66"/>
      <c r="M159" s="66">
        <v>0</v>
      </c>
      <c r="N159" s="66">
        <v>70400</v>
      </c>
      <c r="O159" s="66">
        <v>-177578</v>
      </c>
      <c r="P159" s="66">
        <v>-171589</v>
      </c>
      <c r="Q159" s="66">
        <v>-4576</v>
      </c>
      <c r="R159" s="66">
        <v>-146161</v>
      </c>
      <c r="S159" s="54">
        <v>1416086</v>
      </c>
      <c r="T159" s="54">
        <v>277042</v>
      </c>
      <c r="U159" s="54">
        <v>175111</v>
      </c>
      <c r="V159" s="54">
        <v>584</v>
      </c>
      <c r="W159" s="54">
        <v>476137</v>
      </c>
      <c r="X159" s="67">
        <v>928874</v>
      </c>
      <c r="Y159" s="54">
        <v>843360</v>
      </c>
      <c r="Z159" s="54">
        <v>581624</v>
      </c>
      <c r="AA159" s="54">
        <v>9293</v>
      </c>
      <c r="AB159" s="54">
        <v>574773</v>
      </c>
      <c r="AC159" s="67">
        <v>2009050</v>
      </c>
      <c r="AD159" s="54">
        <v>70400</v>
      </c>
      <c r="AE159" s="54">
        <v>-220363</v>
      </c>
      <c r="AF159" s="54">
        <v>-149963</v>
      </c>
      <c r="AG159" s="66">
        <v>1663045</v>
      </c>
      <c r="AH159" s="66">
        <v>1212575</v>
      </c>
      <c r="AI159" s="66">
        <v>1170904</v>
      </c>
      <c r="AJ159" s="66">
        <v>1727395</v>
      </c>
    </row>
    <row r="160" spans="2:36" x14ac:dyDescent="0.25">
      <c r="B160" s="1">
        <v>4</v>
      </c>
      <c r="C160" t="s">
        <v>21</v>
      </c>
      <c r="D160" s="20" t="s">
        <v>304</v>
      </c>
      <c r="E160" s="30">
        <v>21902</v>
      </c>
      <c r="F160" s="1" t="s">
        <v>2469</v>
      </c>
      <c r="G160" s="64" t="s">
        <v>305</v>
      </c>
      <c r="H160" s="65">
        <v>1.320327673E-3</v>
      </c>
      <c r="I160" s="66">
        <v>43772409</v>
      </c>
      <c r="J160" s="66">
        <v>-1219234</v>
      </c>
      <c r="K160" s="66">
        <v>0</v>
      </c>
      <c r="L160" s="66"/>
      <c r="M160" s="66">
        <v>0</v>
      </c>
      <c r="N160" s="66">
        <v>1690630</v>
      </c>
      <c r="O160" s="66">
        <v>-4127212</v>
      </c>
      <c r="P160" s="66">
        <v>-3988006</v>
      </c>
      <c r="Q160" s="66">
        <v>-106352</v>
      </c>
      <c r="R160" s="66">
        <v>-3110048</v>
      </c>
      <c r="S160" s="54">
        <v>32912187</v>
      </c>
      <c r="T160" s="54">
        <v>6438913</v>
      </c>
      <c r="U160" s="54">
        <v>4069871</v>
      </c>
      <c r="V160" s="54">
        <v>13564</v>
      </c>
      <c r="W160" s="54">
        <v>7402514</v>
      </c>
      <c r="X160" s="67">
        <v>17924862</v>
      </c>
      <c r="Y160" s="54">
        <v>19601087</v>
      </c>
      <c r="Z160" s="54">
        <v>13517913</v>
      </c>
      <c r="AA160" s="54">
        <v>215978</v>
      </c>
      <c r="AB160" s="54">
        <v>5938645</v>
      </c>
      <c r="AC160" s="67">
        <v>39273623</v>
      </c>
      <c r="AD160" s="54">
        <v>1690630</v>
      </c>
      <c r="AE160" s="54">
        <v>-4447303</v>
      </c>
      <c r="AF160" s="54">
        <v>-2756673</v>
      </c>
      <c r="AG160" s="66">
        <v>38651917</v>
      </c>
      <c r="AH160" s="66">
        <v>28182246</v>
      </c>
      <c r="AI160" s="66">
        <v>27213754</v>
      </c>
      <c r="AJ160" s="66">
        <v>40147517</v>
      </c>
    </row>
    <row r="161" spans="2:36" x14ac:dyDescent="0.25">
      <c r="B161" s="1">
        <v>4</v>
      </c>
      <c r="C161" t="s">
        <v>21</v>
      </c>
      <c r="D161" s="20" t="s">
        <v>306</v>
      </c>
      <c r="E161" s="30">
        <v>119901</v>
      </c>
      <c r="F161" s="1" t="s">
        <v>2469</v>
      </c>
      <c r="G161" s="64" t="s">
        <v>307</v>
      </c>
      <c r="H161" s="65">
        <v>2.4598431E-5</v>
      </c>
      <c r="I161" s="66">
        <v>751047</v>
      </c>
      <c r="J161" s="66">
        <v>-22715</v>
      </c>
      <c r="K161" s="66">
        <v>0</v>
      </c>
      <c r="L161" s="66"/>
      <c r="M161" s="66">
        <v>0</v>
      </c>
      <c r="N161" s="66">
        <v>41769</v>
      </c>
      <c r="O161" s="66">
        <v>-76892</v>
      </c>
      <c r="P161" s="66">
        <v>-74299</v>
      </c>
      <c r="Q161" s="66">
        <v>-1981</v>
      </c>
      <c r="R161" s="66">
        <v>-3757</v>
      </c>
      <c r="S161" s="54">
        <v>613172</v>
      </c>
      <c r="T161" s="54">
        <v>119960</v>
      </c>
      <c r="U161" s="54">
        <v>75824</v>
      </c>
      <c r="V161" s="54">
        <v>253</v>
      </c>
      <c r="W161" s="54">
        <v>184362</v>
      </c>
      <c r="X161" s="67">
        <v>380399</v>
      </c>
      <c r="Y161" s="54">
        <v>365179</v>
      </c>
      <c r="Z161" s="54">
        <v>251846</v>
      </c>
      <c r="AA161" s="54">
        <v>4024</v>
      </c>
      <c r="AB161" s="54">
        <v>11557</v>
      </c>
      <c r="AC161" s="67">
        <v>632606</v>
      </c>
      <c r="AD161" s="54">
        <v>41769</v>
      </c>
      <c r="AE161" s="54">
        <v>-61838</v>
      </c>
      <c r="AF161" s="54">
        <v>-20069</v>
      </c>
      <c r="AG161" s="66">
        <v>720106</v>
      </c>
      <c r="AH161" s="66">
        <v>525051</v>
      </c>
      <c r="AI161" s="66">
        <v>507007</v>
      </c>
      <c r="AJ161" s="66">
        <v>747970</v>
      </c>
    </row>
    <row r="162" spans="2:36" x14ac:dyDescent="0.25">
      <c r="B162" s="1">
        <v>4</v>
      </c>
      <c r="C162" t="s">
        <v>21</v>
      </c>
      <c r="D162" s="20" t="s">
        <v>308</v>
      </c>
      <c r="E162" s="30">
        <v>166907</v>
      </c>
      <c r="F162" s="1" t="s">
        <v>2469</v>
      </c>
      <c r="G162" s="64" t="s">
        <v>309</v>
      </c>
      <c r="H162" s="65">
        <v>1.5958929E-5</v>
      </c>
      <c r="I162" s="66">
        <v>659392</v>
      </c>
      <c r="J162" s="66">
        <v>-14737</v>
      </c>
      <c r="K162" s="66">
        <v>0</v>
      </c>
      <c r="L162" s="66"/>
      <c r="M162" s="66">
        <v>0</v>
      </c>
      <c r="N162" s="66">
        <v>-338</v>
      </c>
      <c r="O162" s="66">
        <v>-49886</v>
      </c>
      <c r="P162" s="66">
        <v>-48203</v>
      </c>
      <c r="Q162" s="66">
        <v>-1285</v>
      </c>
      <c r="R162" s="66">
        <v>-147130</v>
      </c>
      <c r="S162" s="54">
        <v>397813</v>
      </c>
      <c r="T162" s="54">
        <v>77828</v>
      </c>
      <c r="U162" s="54">
        <v>49193</v>
      </c>
      <c r="V162" s="54">
        <v>164</v>
      </c>
      <c r="W162" s="54">
        <v>516562</v>
      </c>
      <c r="X162" s="67">
        <v>643747</v>
      </c>
      <c r="Y162" s="54">
        <v>236920</v>
      </c>
      <c r="Z162" s="54">
        <v>163392</v>
      </c>
      <c r="AA162" s="54">
        <v>2611</v>
      </c>
      <c r="AB162" s="54">
        <v>496756</v>
      </c>
      <c r="AC162" s="67">
        <v>899679</v>
      </c>
      <c r="AD162" s="54">
        <v>-338</v>
      </c>
      <c r="AE162" s="54">
        <v>-3356</v>
      </c>
      <c r="AF162" s="54">
        <v>-3694</v>
      </c>
      <c r="AG162" s="66">
        <v>467189</v>
      </c>
      <c r="AH162" s="66">
        <v>340642</v>
      </c>
      <c r="AI162" s="66">
        <v>328935</v>
      </c>
      <c r="AJ162" s="66">
        <v>485267</v>
      </c>
    </row>
    <row r="163" spans="2:36" x14ac:dyDescent="0.25">
      <c r="B163" s="1">
        <v>4</v>
      </c>
      <c r="C163" t="s">
        <v>21</v>
      </c>
      <c r="D163" s="20" t="s">
        <v>310</v>
      </c>
      <c r="E163" s="30">
        <v>186901</v>
      </c>
      <c r="F163" s="1" t="s">
        <v>2469</v>
      </c>
      <c r="G163" s="64" t="s">
        <v>311</v>
      </c>
      <c r="H163" s="65">
        <v>2.4512879999999999E-5</v>
      </c>
      <c r="I163" s="66">
        <v>593667</v>
      </c>
      <c r="J163" s="66">
        <v>-22636</v>
      </c>
      <c r="K163" s="66">
        <v>0</v>
      </c>
      <c r="L163" s="66"/>
      <c r="M163" s="66">
        <v>0</v>
      </c>
      <c r="N163" s="66">
        <v>66296</v>
      </c>
      <c r="O163" s="66">
        <v>-76625</v>
      </c>
      <c r="P163" s="66">
        <v>-74040</v>
      </c>
      <c r="Q163" s="66">
        <v>-1975</v>
      </c>
      <c r="R163" s="66">
        <v>126353</v>
      </c>
      <c r="S163" s="54">
        <v>611040</v>
      </c>
      <c r="T163" s="54">
        <v>119543</v>
      </c>
      <c r="U163" s="54">
        <v>75560</v>
      </c>
      <c r="V163" s="54">
        <v>252</v>
      </c>
      <c r="W163" s="54">
        <v>369747</v>
      </c>
      <c r="X163" s="67">
        <v>565102</v>
      </c>
      <c r="Y163" s="54">
        <v>363909</v>
      </c>
      <c r="Z163" s="54">
        <v>250970</v>
      </c>
      <c r="AA163" s="54">
        <v>4010</v>
      </c>
      <c r="AB163" s="54">
        <v>81210</v>
      </c>
      <c r="AC163" s="67">
        <v>700099</v>
      </c>
      <c r="AD163" s="54">
        <v>66296</v>
      </c>
      <c r="AE163" s="54">
        <v>-67155</v>
      </c>
      <c r="AF163" s="54">
        <v>-859</v>
      </c>
      <c r="AG163" s="66">
        <v>717602</v>
      </c>
      <c r="AH163" s="66">
        <v>523225</v>
      </c>
      <c r="AI163" s="66">
        <v>505244</v>
      </c>
      <c r="AJ163" s="66">
        <v>745369</v>
      </c>
    </row>
    <row r="164" spans="2:36" x14ac:dyDescent="0.25">
      <c r="B164" s="1">
        <v>4</v>
      </c>
      <c r="C164" t="s">
        <v>21</v>
      </c>
      <c r="D164" s="20" t="s">
        <v>312</v>
      </c>
      <c r="E164" s="30">
        <v>145901</v>
      </c>
      <c r="F164" s="1" t="s">
        <v>2469</v>
      </c>
      <c r="G164" s="64" t="s">
        <v>313</v>
      </c>
      <c r="H164" s="65">
        <v>6.9800415999999994E-5</v>
      </c>
      <c r="I164" s="66">
        <v>2467290</v>
      </c>
      <c r="J164" s="66">
        <v>-64456</v>
      </c>
      <c r="K164" s="66">
        <v>0</v>
      </c>
      <c r="L164" s="66"/>
      <c r="M164" s="66">
        <v>0</v>
      </c>
      <c r="N164" s="66">
        <v>64953</v>
      </c>
      <c r="O164" s="66">
        <v>-218189</v>
      </c>
      <c r="P164" s="66">
        <v>-210830</v>
      </c>
      <c r="Q164" s="66">
        <v>-5622</v>
      </c>
      <c r="R164" s="66">
        <v>-293211</v>
      </c>
      <c r="S164" s="54">
        <v>1739935</v>
      </c>
      <c r="T164" s="54">
        <v>340399</v>
      </c>
      <c r="U164" s="54">
        <v>215158</v>
      </c>
      <c r="V164" s="54">
        <v>717</v>
      </c>
      <c r="W164" s="54">
        <v>420408</v>
      </c>
      <c r="X164" s="67">
        <v>976682</v>
      </c>
      <c r="Y164" s="54">
        <v>1036231</v>
      </c>
      <c r="Z164" s="54">
        <v>714638</v>
      </c>
      <c r="AA164" s="54">
        <v>11418</v>
      </c>
      <c r="AB164" s="54">
        <v>600446</v>
      </c>
      <c r="AC164" s="67">
        <v>2362733</v>
      </c>
      <c r="AD164" s="54">
        <v>64953</v>
      </c>
      <c r="AE164" s="54">
        <v>-233964</v>
      </c>
      <c r="AF164" s="54">
        <v>-169011</v>
      </c>
      <c r="AG164" s="66">
        <v>2043371</v>
      </c>
      <c r="AH164" s="66">
        <v>1489882</v>
      </c>
      <c r="AI164" s="66">
        <v>1438682</v>
      </c>
      <c r="AJ164" s="66">
        <v>2122438</v>
      </c>
    </row>
    <row r="165" spans="2:36" x14ac:dyDescent="0.25">
      <c r="B165" s="1">
        <v>4</v>
      </c>
      <c r="C165" t="s">
        <v>21</v>
      </c>
      <c r="D165" s="20" t="s">
        <v>314</v>
      </c>
      <c r="E165" s="30">
        <v>212902</v>
      </c>
      <c r="F165" s="1" t="s">
        <v>2469</v>
      </c>
      <c r="G165" s="64" t="s">
        <v>315</v>
      </c>
      <c r="H165" s="65">
        <v>2.21995558E-4</v>
      </c>
      <c r="I165" s="66">
        <v>6690319</v>
      </c>
      <c r="J165" s="66">
        <v>-204998</v>
      </c>
      <c r="K165" s="66">
        <v>0</v>
      </c>
      <c r="L165" s="66"/>
      <c r="M165" s="66">
        <v>0</v>
      </c>
      <c r="N165" s="66">
        <v>390961</v>
      </c>
      <c r="O165" s="66">
        <v>-693936</v>
      </c>
      <c r="P165" s="66">
        <v>-670530</v>
      </c>
      <c r="Q165" s="66">
        <v>-17882</v>
      </c>
      <c r="R165" s="66">
        <v>39813</v>
      </c>
      <c r="S165" s="54">
        <v>5533747</v>
      </c>
      <c r="T165" s="54">
        <v>1082618</v>
      </c>
      <c r="U165" s="54">
        <v>684295</v>
      </c>
      <c r="V165" s="54">
        <v>2281</v>
      </c>
      <c r="W165" s="54">
        <v>1678610</v>
      </c>
      <c r="X165" s="67">
        <v>3447804</v>
      </c>
      <c r="Y165" s="54">
        <v>3295662</v>
      </c>
      <c r="Z165" s="54">
        <v>2272858</v>
      </c>
      <c r="AA165" s="54">
        <v>36314</v>
      </c>
      <c r="AB165" s="54">
        <v>280373</v>
      </c>
      <c r="AC165" s="67">
        <v>5885207</v>
      </c>
      <c r="AD165" s="54">
        <v>390961</v>
      </c>
      <c r="AE165" s="54">
        <v>-574621</v>
      </c>
      <c r="AF165" s="54">
        <v>-183660</v>
      </c>
      <c r="AG165" s="66">
        <v>6498806</v>
      </c>
      <c r="AH165" s="66">
        <v>4738470</v>
      </c>
      <c r="AI165" s="66">
        <v>4575631</v>
      </c>
      <c r="AJ165" s="66">
        <v>6750272</v>
      </c>
    </row>
    <row r="166" spans="2:36" x14ac:dyDescent="0.25">
      <c r="B166" s="1">
        <v>4</v>
      </c>
      <c r="C166" t="s">
        <v>21</v>
      </c>
      <c r="D166" s="20" t="s">
        <v>316</v>
      </c>
      <c r="E166" s="30">
        <v>121903</v>
      </c>
      <c r="F166" s="1" t="s">
        <v>2469</v>
      </c>
      <c r="G166" s="64" t="s">
        <v>317</v>
      </c>
      <c r="H166" s="65">
        <v>1.49878785E-4</v>
      </c>
      <c r="I166" s="66">
        <v>4366909</v>
      </c>
      <c r="J166" s="66">
        <v>-138403</v>
      </c>
      <c r="K166" s="66">
        <v>0</v>
      </c>
      <c r="L166" s="66"/>
      <c r="M166" s="66">
        <v>0</v>
      </c>
      <c r="N166" s="66">
        <v>287869</v>
      </c>
      <c r="O166" s="66">
        <v>-468506</v>
      </c>
      <c r="P166" s="66">
        <v>-452704</v>
      </c>
      <c r="Q166" s="66">
        <v>-12073</v>
      </c>
      <c r="R166" s="66">
        <v>152980</v>
      </c>
      <c r="S166" s="54">
        <v>3736072</v>
      </c>
      <c r="T166" s="54">
        <v>730922</v>
      </c>
      <c r="U166" s="54">
        <v>461997</v>
      </c>
      <c r="V166" s="54">
        <v>1540</v>
      </c>
      <c r="W166" s="54">
        <v>1071159</v>
      </c>
      <c r="X166" s="67">
        <v>2265618</v>
      </c>
      <c r="Y166" s="54">
        <v>2225044</v>
      </c>
      <c r="Z166" s="54">
        <v>1534504</v>
      </c>
      <c r="AA166" s="54">
        <v>24517</v>
      </c>
      <c r="AB166" s="54">
        <v>1366299</v>
      </c>
      <c r="AC166" s="67">
        <v>5150364</v>
      </c>
      <c r="AD166" s="54">
        <v>287869</v>
      </c>
      <c r="AE166" s="54">
        <v>-695323</v>
      </c>
      <c r="AF166" s="54">
        <v>-407454</v>
      </c>
      <c r="AG166" s="66">
        <v>4387625</v>
      </c>
      <c r="AH166" s="66">
        <v>3199146</v>
      </c>
      <c r="AI166" s="66">
        <v>3089206</v>
      </c>
      <c r="AJ166" s="66">
        <v>4557400</v>
      </c>
    </row>
    <row r="167" spans="2:36" x14ac:dyDescent="0.25">
      <c r="B167" s="1">
        <v>4</v>
      </c>
      <c r="C167" t="s">
        <v>21</v>
      </c>
      <c r="D167" s="20" t="s">
        <v>318</v>
      </c>
      <c r="E167" s="30">
        <v>243901</v>
      </c>
      <c r="F167" s="1" t="s">
        <v>2469</v>
      </c>
      <c r="G167" s="64" t="s">
        <v>319</v>
      </c>
      <c r="H167" s="65">
        <v>2.3337700199999999E-4</v>
      </c>
      <c r="I167" s="66">
        <v>6922279</v>
      </c>
      <c r="J167" s="66">
        <v>-215508</v>
      </c>
      <c r="K167" s="66">
        <v>0</v>
      </c>
      <c r="L167" s="66"/>
      <c r="M167" s="66">
        <v>0</v>
      </c>
      <c r="N167" s="66">
        <v>428705</v>
      </c>
      <c r="O167" s="66">
        <v>-729513</v>
      </c>
      <c r="P167" s="66">
        <v>-704907</v>
      </c>
      <c r="Q167" s="66">
        <v>-18798</v>
      </c>
      <c r="R167" s="66">
        <v>135198</v>
      </c>
      <c r="S167" s="54">
        <v>5817456</v>
      </c>
      <c r="T167" s="54">
        <v>1138122</v>
      </c>
      <c r="U167" s="54">
        <v>719378</v>
      </c>
      <c r="V167" s="54">
        <v>2397</v>
      </c>
      <c r="W167" s="54">
        <v>393724</v>
      </c>
      <c r="X167" s="67">
        <v>2253621</v>
      </c>
      <c r="Y167" s="54">
        <v>3464627</v>
      </c>
      <c r="Z167" s="54">
        <v>2389384</v>
      </c>
      <c r="AA167" s="54">
        <v>38176</v>
      </c>
      <c r="AB167" s="54">
        <v>998939</v>
      </c>
      <c r="AC167" s="67">
        <v>6891126</v>
      </c>
      <c r="AD167" s="54">
        <v>428705</v>
      </c>
      <c r="AE167" s="54">
        <v>-1095850</v>
      </c>
      <c r="AF167" s="54">
        <v>-667145</v>
      </c>
      <c r="AG167" s="66">
        <v>6831992</v>
      </c>
      <c r="AH167" s="66">
        <v>4981406</v>
      </c>
      <c r="AI167" s="66">
        <v>4810218</v>
      </c>
      <c r="AJ167" s="66">
        <v>7096350</v>
      </c>
    </row>
    <row r="168" spans="2:36" x14ac:dyDescent="0.25">
      <c r="B168" s="1">
        <v>4</v>
      </c>
      <c r="C168" t="s">
        <v>21</v>
      </c>
      <c r="D168" s="20" t="s">
        <v>320</v>
      </c>
      <c r="E168" s="30">
        <v>176901</v>
      </c>
      <c r="F168" s="1" t="s">
        <v>2469</v>
      </c>
      <c r="G168" s="64" t="s">
        <v>321</v>
      </c>
      <c r="H168" s="65">
        <v>2.2665425999999999E-5</v>
      </c>
      <c r="I168" s="66">
        <v>684787</v>
      </c>
      <c r="J168" s="66">
        <v>-20930</v>
      </c>
      <c r="K168" s="66">
        <v>0</v>
      </c>
      <c r="L168" s="66"/>
      <c r="M168" s="66">
        <v>0</v>
      </c>
      <c r="N168" s="66">
        <v>39644</v>
      </c>
      <c r="O168" s="66">
        <v>-70850</v>
      </c>
      <c r="P168" s="66">
        <v>-68460</v>
      </c>
      <c r="Q168" s="66">
        <v>-1826</v>
      </c>
      <c r="R168" s="66">
        <v>2623</v>
      </c>
      <c r="S168" s="54">
        <v>564988</v>
      </c>
      <c r="T168" s="54">
        <v>110534</v>
      </c>
      <c r="U168" s="54">
        <v>69866</v>
      </c>
      <c r="V168" s="54">
        <v>233</v>
      </c>
      <c r="W168" s="54">
        <v>167291</v>
      </c>
      <c r="X168" s="67">
        <v>347924</v>
      </c>
      <c r="Y168" s="54">
        <v>336482</v>
      </c>
      <c r="Z168" s="54">
        <v>232055</v>
      </c>
      <c r="AA168" s="54">
        <v>3708</v>
      </c>
      <c r="AB168" s="54">
        <v>353324</v>
      </c>
      <c r="AC168" s="67">
        <v>925569</v>
      </c>
      <c r="AD168" s="54">
        <v>39644</v>
      </c>
      <c r="AE168" s="54">
        <v>-154193</v>
      </c>
      <c r="AF168" s="54">
        <v>-114549</v>
      </c>
      <c r="AG168" s="66">
        <v>663519</v>
      </c>
      <c r="AH168" s="66">
        <v>483791</v>
      </c>
      <c r="AI168" s="66">
        <v>467165</v>
      </c>
      <c r="AJ168" s="66">
        <v>689193</v>
      </c>
    </row>
    <row r="169" spans="2:36" x14ac:dyDescent="0.25">
      <c r="B169" s="1">
        <v>4</v>
      </c>
      <c r="C169" t="s">
        <v>21</v>
      </c>
      <c r="D169" s="20" t="s">
        <v>322</v>
      </c>
      <c r="E169" s="30">
        <v>126902</v>
      </c>
      <c r="F169" s="1" t="s">
        <v>2469</v>
      </c>
      <c r="G169" s="64" t="s">
        <v>323</v>
      </c>
      <c r="H169" s="65">
        <v>8.4757539799999997E-4</v>
      </c>
      <c r="I169" s="66">
        <v>26317670</v>
      </c>
      <c r="J169" s="66">
        <v>-782679</v>
      </c>
      <c r="K169" s="66">
        <v>0</v>
      </c>
      <c r="L169" s="66"/>
      <c r="M169" s="66">
        <v>0</v>
      </c>
      <c r="N169" s="66">
        <v>1369289</v>
      </c>
      <c r="O169" s="66">
        <v>-2649436</v>
      </c>
      <c r="P169" s="66">
        <v>-2560073</v>
      </c>
      <c r="Q169" s="66">
        <v>-68272</v>
      </c>
      <c r="R169" s="66">
        <v>-498743</v>
      </c>
      <c r="S169" s="54">
        <v>21127756</v>
      </c>
      <c r="T169" s="54">
        <v>4133417</v>
      </c>
      <c r="U169" s="54">
        <v>2612626</v>
      </c>
      <c r="V169" s="54">
        <v>8707</v>
      </c>
      <c r="W169" s="54">
        <v>2230139</v>
      </c>
      <c r="X169" s="67">
        <v>8984889</v>
      </c>
      <c r="Y169" s="54">
        <v>12582785</v>
      </c>
      <c r="Z169" s="54">
        <v>8677733</v>
      </c>
      <c r="AA169" s="54">
        <v>138646</v>
      </c>
      <c r="AB169" s="54">
        <v>1352202</v>
      </c>
      <c r="AC169" s="67">
        <v>22751366</v>
      </c>
      <c r="AD169" s="54">
        <v>1369289</v>
      </c>
      <c r="AE169" s="54">
        <v>-3041001</v>
      </c>
      <c r="AF169" s="54">
        <v>-1671712</v>
      </c>
      <c r="AG169" s="66">
        <v>24812336</v>
      </c>
      <c r="AH169" s="66">
        <v>18091402</v>
      </c>
      <c r="AI169" s="66">
        <v>17469685</v>
      </c>
      <c r="AJ169" s="66">
        <v>25772426</v>
      </c>
    </row>
    <row r="170" spans="2:36" x14ac:dyDescent="0.25">
      <c r="B170" s="1">
        <v>4</v>
      </c>
      <c r="C170" t="s">
        <v>21</v>
      </c>
      <c r="D170" s="20" t="s">
        <v>324</v>
      </c>
      <c r="E170" s="30">
        <v>27903</v>
      </c>
      <c r="F170" s="1" t="s">
        <v>2469</v>
      </c>
      <c r="G170" s="64" t="s">
        <v>325</v>
      </c>
      <c r="H170" s="65">
        <v>2.3361199500000001E-4</v>
      </c>
      <c r="I170" s="66">
        <v>6807635</v>
      </c>
      <c r="J170" s="66">
        <v>-215725</v>
      </c>
      <c r="K170" s="66">
        <v>0</v>
      </c>
      <c r="L170" s="66"/>
      <c r="M170" s="66">
        <v>0</v>
      </c>
      <c r="N170" s="66">
        <v>448522</v>
      </c>
      <c r="O170" s="66">
        <v>-730248</v>
      </c>
      <c r="P170" s="66">
        <v>-705617</v>
      </c>
      <c r="Q170" s="66">
        <v>-18817</v>
      </c>
      <c r="R170" s="66">
        <v>237563</v>
      </c>
      <c r="S170" s="54">
        <v>5823313</v>
      </c>
      <c r="T170" s="54">
        <v>1139268</v>
      </c>
      <c r="U170" s="54">
        <v>720102</v>
      </c>
      <c r="V170" s="54">
        <v>2400</v>
      </c>
      <c r="W170" s="54">
        <v>827464</v>
      </c>
      <c r="X170" s="67">
        <v>2689234</v>
      </c>
      <c r="Y170" s="54">
        <v>3468116</v>
      </c>
      <c r="Z170" s="54">
        <v>2391790</v>
      </c>
      <c r="AA170" s="54">
        <v>38214</v>
      </c>
      <c r="AB170" s="54">
        <v>1398039</v>
      </c>
      <c r="AC170" s="67">
        <v>7296159</v>
      </c>
      <c r="AD170" s="54">
        <v>448522</v>
      </c>
      <c r="AE170" s="54">
        <v>-1118701</v>
      </c>
      <c r="AF170" s="54">
        <v>-670179</v>
      </c>
      <c r="AG170" s="66">
        <v>6838872</v>
      </c>
      <c r="AH170" s="66">
        <v>4986422</v>
      </c>
      <c r="AI170" s="66">
        <v>4815062</v>
      </c>
      <c r="AJ170" s="66">
        <v>7103495</v>
      </c>
    </row>
    <row r="171" spans="2:36" x14ac:dyDescent="0.25">
      <c r="B171" s="1">
        <v>5</v>
      </c>
      <c r="C171" t="s">
        <v>14</v>
      </c>
      <c r="D171" s="20" t="s">
        <v>326</v>
      </c>
      <c r="E171" s="30">
        <v>71801</v>
      </c>
      <c r="F171" s="1" t="s">
        <v>2469</v>
      </c>
      <c r="G171" s="64" t="s">
        <v>327</v>
      </c>
      <c r="H171" s="65">
        <v>8.6190346E-5</v>
      </c>
      <c r="I171" s="66">
        <v>2361869</v>
      </c>
      <c r="J171" s="66">
        <v>-79591</v>
      </c>
      <c r="K171" s="66">
        <v>0</v>
      </c>
      <c r="L171" s="66"/>
      <c r="M171" s="66">
        <v>0</v>
      </c>
      <c r="N171" s="66">
        <v>189357</v>
      </c>
      <c r="O171" s="66">
        <v>-269422</v>
      </c>
      <c r="P171" s="66">
        <v>-260335</v>
      </c>
      <c r="Q171" s="66">
        <v>-6943</v>
      </c>
      <c r="R171" s="66">
        <v>213557</v>
      </c>
      <c r="S171" s="54">
        <v>2148492</v>
      </c>
      <c r="T171" s="54">
        <v>420329</v>
      </c>
      <c r="U171" s="54">
        <v>265679</v>
      </c>
      <c r="V171" s="54">
        <v>885</v>
      </c>
      <c r="W171" s="54">
        <v>1144991</v>
      </c>
      <c r="X171" s="67">
        <v>1831884</v>
      </c>
      <c r="Y171" s="54">
        <v>1279549</v>
      </c>
      <c r="Z171" s="54">
        <v>882443</v>
      </c>
      <c r="AA171" s="54">
        <v>14099</v>
      </c>
      <c r="AB171" s="54">
        <v>512137</v>
      </c>
      <c r="AC171" s="67">
        <v>2688228</v>
      </c>
      <c r="AD171" s="54">
        <v>189357</v>
      </c>
      <c r="AE171" s="54">
        <v>-264756</v>
      </c>
      <c r="AF171" s="54">
        <v>-75399</v>
      </c>
      <c r="AG171" s="66">
        <v>2523178</v>
      </c>
      <c r="AH171" s="66">
        <v>1839723</v>
      </c>
      <c r="AI171" s="66">
        <v>1776501</v>
      </c>
      <c r="AJ171" s="66">
        <v>2620810</v>
      </c>
    </row>
    <row r="172" spans="2:36" x14ac:dyDescent="0.25">
      <c r="B172" s="1">
        <v>4</v>
      </c>
      <c r="C172" t="s">
        <v>21</v>
      </c>
      <c r="D172" s="20" t="s">
        <v>328</v>
      </c>
      <c r="E172" s="30">
        <v>239903</v>
      </c>
      <c r="F172" s="1" t="s">
        <v>2469</v>
      </c>
      <c r="G172" s="64" t="s">
        <v>329</v>
      </c>
      <c r="H172" s="65">
        <v>4.8263388000000003E-5</v>
      </c>
      <c r="I172" s="66">
        <v>1391860</v>
      </c>
      <c r="J172" s="66">
        <v>-44568</v>
      </c>
      <c r="K172" s="66">
        <v>0</v>
      </c>
      <c r="L172" s="66"/>
      <c r="M172" s="66">
        <v>0</v>
      </c>
      <c r="N172" s="66">
        <v>94986</v>
      </c>
      <c r="O172" s="66">
        <v>-150866</v>
      </c>
      <c r="P172" s="66">
        <v>-145778</v>
      </c>
      <c r="Q172" s="66">
        <v>-3888</v>
      </c>
      <c r="R172" s="66">
        <v>61329</v>
      </c>
      <c r="S172" s="54">
        <v>1203075</v>
      </c>
      <c r="T172" s="54">
        <v>235369</v>
      </c>
      <c r="U172" s="54">
        <v>148770</v>
      </c>
      <c r="V172" s="54">
        <v>496</v>
      </c>
      <c r="W172" s="54">
        <v>437426</v>
      </c>
      <c r="X172" s="67">
        <v>822061</v>
      </c>
      <c r="Y172" s="54">
        <v>716500</v>
      </c>
      <c r="Z172" s="54">
        <v>494135</v>
      </c>
      <c r="AA172" s="54">
        <v>7895</v>
      </c>
      <c r="AB172" s="54">
        <v>7990</v>
      </c>
      <c r="AC172" s="67">
        <v>1226520</v>
      </c>
      <c r="AD172" s="54">
        <v>94986</v>
      </c>
      <c r="AE172" s="54">
        <v>-138224</v>
      </c>
      <c r="AF172" s="54">
        <v>-43238</v>
      </c>
      <c r="AG172" s="66">
        <v>1412886</v>
      </c>
      <c r="AH172" s="66">
        <v>1030177</v>
      </c>
      <c r="AI172" s="66">
        <v>994774</v>
      </c>
      <c r="AJ172" s="66">
        <v>1467556</v>
      </c>
    </row>
    <row r="173" spans="2:36" x14ac:dyDescent="0.25">
      <c r="B173" s="1">
        <v>4</v>
      </c>
      <c r="C173" t="s">
        <v>21</v>
      </c>
      <c r="D173" s="20" t="s">
        <v>330</v>
      </c>
      <c r="E173" s="30">
        <v>188904</v>
      </c>
      <c r="F173" s="1" t="s">
        <v>2469</v>
      </c>
      <c r="G173" s="64" t="s">
        <v>331</v>
      </c>
      <c r="H173" s="65">
        <v>1.00537896E-4</v>
      </c>
      <c r="I173" s="66">
        <v>3101187</v>
      </c>
      <c r="J173" s="66">
        <v>-92840</v>
      </c>
      <c r="K173" s="66">
        <v>0</v>
      </c>
      <c r="L173" s="66"/>
      <c r="M173" s="66">
        <v>0</v>
      </c>
      <c r="N173" s="66">
        <v>165700</v>
      </c>
      <c r="O173" s="66">
        <v>-314271</v>
      </c>
      <c r="P173" s="66">
        <v>-303671</v>
      </c>
      <c r="Q173" s="66">
        <v>-8098</v>
      </c>
      <c r="R173" s="66">
        <v>-41870</v>
      </c>
      <c r="S173" s="54">
        <v>2506137</v>
      </c>
      <c r="T173" s="54">
        <v>490299</v>
      </c>
      <c r="U173" s="54">
        <v>309905</v>
      </c>
      <c r="V173" s="54">
        <v>1033</v>
      </c>
      <c r="W173" s="54">
        <v>402951</v>
      </c>
      <c r="X173" s="67">
        <v>1204188</v>
      </c>
      <c r="Y173" s="54">
        <v>1492548</v>
      </c>
      <c r="Z173" s="54">
        <v>1029337</v>
      </c>
      <c r="AA173" s="54">
        <v>16446</v>
      </c>
      <c r="AB173" s="54">
        <v>627035</v>
      </c>
      <c r="AC173" s="67">
        <v>3165366</v>
      </c>
      <c r="AD173" s="54">
        <v>165700</v>
      </c>
      <c r="AE173" s="54">
        <v>-471226</v>
      </c>
      <c r="AF173" s="54">
        <v>-305526</v>
      </c>
      <c r="AG173" s="66">
        <v>2943195</v>
      </c>
      <c r="AH173" s="66">
        <v>2145970</v>
      </c>
      <c r="AI173" s="66">
        <v>2072223</v>
      </c>
      <c r="AJ173" s="66">
        <v>3057080</v>
      </c>
    </row>
    <row r="174" spans="2:36" x14ac:dyDescent="0.25">
      <c r="B174" s="1">
        <v>4</v>
      </c>
      <c r="C174" t="s">
        <v>21</v>
      </c>
      <c r="D174" s="20" t="s">
        <v>332</v>
      </c>
      <c r="E174" s="30">
        <v>109902</v>
      </c>
      <c r="F174" s="1" t="s">
        <v>2469</v>
      </c>
      <c r="G174" s="64" t="s">
        <v>2527</v>
      </c>
      <c r="H174" s="65">
        <v>1.9039823999999999E-5</v>
      </c>
      <c r="I174" s="66">
        <v>658690</v>
      </c>
      <c r="J174" s="66">
        <v>-17582</v>
      </c>
      <c r="K174" s="66">
        <v>0</v>
      </c>
      <c r="L174" s="66"/>
      <c r="M174" s="66">
        <v>0</v>
      </c>
      <c r="N174" s="66">
        <v>20001</v>
      </c>
      <c r="O174" s="66">
        <v>-59517</v>
      </c>
      <c r="P174" s="66">
        <v>-57509</v>
      </c>
      <c r="Q174" s="66">
        <v>-1534</v>
      </c>
      <c r="R174" s="66">
        <v>-67938</v>
      </c>
      <c r="S174" s="54">
        <v>474611</v>
      </c>
      <c r="T174" s="54">
        <v>92853</v>
      </c>
      <c r="U174" s="54">
        <v>58690</v>
      </c>
      <c r="V174" s="54">
        <v>196</v>
      </c>
      <c r="W174" s="54">
        <v>483393</v>
      </c>
      <c r="X174" s="67">
        <v>635132</v>
      </c>
      <c r="Y174" s="54">
        <v>282658</v>
      </c>
      <c r="Z174" s="54">
        <v>194935</v>
      </c>
      <c r="AA174" s="54">
        <v>3115</v>
      </c>
      <c r="AB174" s="54">
        <v>485704</v>
      </c>
      <c r="AC174" s="67">
        <v>966412</v>
      </c>
      <c r="AD174" s="54">
        <v>20001</v>
      </c>
      <c r="AE174" s="54">
        <v>-33466</v>
      </c>
      <c r="AF174" s="54">
        <v>-13465</v>
      </c>
      <c r="AG174" s="66">
        <v>557381</v>
      </c>
      <c r="AH174" s="66">
        <v>406403</v>
      </c>
      <c r="AI174" s="66">
        <v>392437</v>
      </c>
      <c r="AJ174" s="66">
        <v>578948</v>
      </c>
    </row>
    <row r="175" spans="2:36" x14ac:dyDescent="0.25">
      <c r="B175" s="1">
        <v>4</v>
      </c>
      <c r="C175" t="s">
        <v>21</v>
      </c>
      <c r="D175" s="20" t="s">
        <v>333</v>
      </c>
      <c r="E175" s="30">
        <v>116901</v>
      </c>
      <c r="F175" s="1" t="s">
        <v>2469</v>
      </c>
      <c r="G175" s="64" t="s">
        <v>334</v>
      </c>
      <c r="H175" s="65">
        <v>2.3919875699999999E-4</v>
      </c>
      <c r="I175" s="66">
        <v>6974605</v>
      </c>
      <c r="J175" s="66">
        <v>-220884</v>
      </c>
      <c r="K175" s="66">
        <v>0</v>
      </c>
      <c r="L175" s="66"/>
      <c r="M175" s="66">
        <v>0</v>
      </c>
      <c r="N175" s="66">
        <v>458584</v>
      </c>
      <c r="O175" s="66">
        <v>-747711</v>
      </c>
      <c r="P175" s="66">
        <v>-722492</v>
      </c>
      <c r="Q175" s="66">
        <v>-19267</v>
      </c>
      <c r="R175" s="66">
        <v>239741</v>
      </c>
      <c r="S175" s="54">
        <v>5962576</v>
      </c>
      <c r="T175" s="54">
        <v>1166513</v>
      </c>
      <c r="U175" s="54">
        <v>737323</v>
      </c>
      <c r="V175" s="54">
        <v>2457</v>
      </c>
      <c r="W175" s="54">
        <v>4333210</v>
      </c>
      <c r="X175" s="67">
        <v>6239503</v>
      </c>
      <c r="Y175" s="54">
        <v>3551055</v>
      </c>
      <c r="Z175" s="54">
        <v>2448989</v>
      </c>
      <c r="AA175" s="54">
        <v>39128</v>
      </c>
      <c r="AB175" s="54">
        <v>0</v>
      </c>
      <c r="AC175" s="67">
        <v>6039172</v>
      </c>
      <c r="AD175" s="54">
        <v>458584</v>
      </c>
      <c r="AE175" s="54">
        <v>-321680</v>
      </c>
      <c r="AF175" s="54">
        <v>136904</v>
      </c>
      <c r="AG175" s="66">
        <v>7002421</v>
      </c>
      <c r="AH175" s="66">
        <v>5105671</v>
      </c>
      <c r="AI175" s="66">
        <v>4930213</v>
      </c>
      <c r="AJ175" s="66">
        <v>7273373</v>
      </c>
    </row>
    <row r="176" spans="2:36" x14ac:dyDescent="0.25">
      <c r="B176" s="1">
        <v>4</v>
      </c>
      <c r="C176" t="s">
        <v>21</v>
      </c>
      <c r="D176" s="20" t="s">
        <v>335</v>
      </c>
      <c r="E176" s="30">
        <v>178903</v>
      </c>
      <c r="F176" s="1" t="s">
        <v>2469</v>
      </c>
      <c r="G176" s="64" t="s">
        <v>336</v>
      </c>
      <c r="H176" s="65">
        <v>3.1458918400000002E-4</v>
      </c>
      <c r="I176" s="66">
        <v>9851784</v>
      </c>
      <c r="J176" s="66">
        <v>-290502</v>
      </c>
      <c r="K176" s="66">
        <v>0</v>
      </c>
      <c r="L176" s="66"/>
      <c r="M176" s="66">
        <v>0</v>
      </c>
      <c r="N176" s="66">
        <v>494901</v>
      </c>
      <c r="O176" s="66">
        <v>-983374</v>
      </c>
      <c r="P176" s="66">
        <v>-950206</v>
      </c>
      <c r="Q176" s="66">
        <v>-25340</v>
      </c>
      <c r="R176" s="66">
        <v>-255408</v>
      </c>
      <c r="S176" s="54">
        <v>7841855</v>
      </c>
      <c r="T176" s="54">
        <v>1534174</v>
      </c>
      <c r="U176" s="54">
        <v>969712</v>
      </c>
      <c r="V176" s="54">
        <v>3232</v>
      </c>
      <c r="W176" s="54">
        <v>768189</v>
      </c>
      <c r="X176" s="67">
        <v>3275307</v>
      </c>
      <c r="Y176" s="54">
        <v>4670273</v>
      </c>
      <c r="Z176" s="54">
        <v>3220859</v>
      </c>
      <c r="AA176" s="54">
        <v>51460</v>
      </c>
      <c r="AB176" s="54">
        <v>2576128</v>
      </c>
      <c r="AC176" s="67">
        <v>10518720</v>
      </c>
      <c r="AD176" s="54">
        <v>494901</v>
      </c>
      <c r="AE176" s="54">
        <v>-1703510</v>
      </c>
      <c r="AF176" s="54">
        <v>-1208609</v>
      </c>
      <c r="AG176" s="66">
        <v>9209437</v>
      </c>
      <c r="AH176" s="66">
        <v>6714871</v>
      </c>
      <c r="AI176" s="66">
        <v>6484112</v>
      </c>
      <c r="AJ176" s="66">
        <v>9565788</v>
      </c>
    </row>
    <row r="177" spans="2:36" x14ac:dyDescent="0.25">
      <c r="B177" s="1">
        <v>4</v>
      </c>
      <c r="C177" t="s">
        <v>21</v>
      </c>
      <c r="D177" s="20" t="s">
        <v>337</v>
      </c>
      <c r="E177" s="30">
        <v>26901</v>
      </c>
      <c r="F177" s="1" t="s">
        <v>2469</v>
      </c>
      <c r="G177" s="64" t="s">
        <v>338</v>
      </c>
      <c r="H177" s="65">
        <v>1.3560595599999999E-4</v>
      </c>
      <c r="I177" s="66">
        <v>4563952</v>
      </c>
      <c r="J177" s="66">
        <v>-125223</v>
      </c>
      <c r="K177" s="66">
        <v>0</v>
      </c>
      <c r="L177" s="66"/>
      <c r="M177" s="66">
        <v>0</v>
      </c>
      <c r="N177" s="66">
        <v>162759</v>
      </c>
      <c r="O177" s="66">
        <v>-423891</v>
      </c>
      <c r="P177" s="66">
        <v>-409593</v>
      </c>
      <c r="Q177" s="66">
        <v>-10923</v>
      </c>
      <c r="R177" s="66">
        <v>-376792</v>
      </c>
      <c r="S177" s="54">
        <v>3380289</v>
      </c>
      <c r="T177" s="54">
        <v>661317</v>
      </c>
      <c r="U177" s="54">
        <v>418001</v>
      </c>
      <c r="V177" s="54">
        <v>1393</v>
      </c>
      <c r="W177" s="54">
        <v>1372393</v>
      </c>
      <c r="X177" s="67">
        <v>2453104</v>
      </c>
      <c r="Y177" s="54">
        <v>2013155</v>
      </c>
      <c r="Z177" s="54">
        <v>1388375</v>
      </c>
      <c r="AA177" s="54">
        <v>22182</v>
      </c>
      <c r="AB177" s="54">
        <v>1366242</v>
      </c>
      <c r="AC177" s="67">
        <v>4789954</v>
      </c>
      <c r="AD177" s="54">
        <v>162759</v>
      </c>
      <c r="AE177" s="54">
        <v>-501751</v>
      </c>
      <c r="AF177" s="54">
        <v>-338992</v>
      </c>
      <c r="AG177" s="66">
        <v>3969795</v>
      </c>
      <c r="AH177" s="66">
        <v>2894494</v>
      </c>
      <c r="AI177" s="66">
        <v>2795024</v>
      </c>
      <c r="AJ177" s="66">
        <v>4123403</v>
      </c>
    </row>
    <row r="178" spans="2:36" x14ac:dyDescent="0.25">
      <c r="B178" s="1">
        <v>4</v>
      </c>
      <c r="C178" t="s">
        <v>21</v>
      </c>
      <c r="D178" s="20" t="s">
        <v>339</v>
      </c>
      <c r="E178" s="30">
        <v>29901</v>
      </c>
      <c r="F178" s="1" t="s">
        <v>2469</v>
      </c>
      <c r="G178" s="64" t="s">
        <v>340</v>
      </c>
      <c r="H178" s="65">
        <v>2.9811370500000003E-4</v>
      </c>
      <c r="I178" s="66">
        <v>9096962</v>
      </c>
      <c r="J178" s="66">
        <v>-275288</v>
      </c>
      <c r="K178" s="66">
        <v>0</v>
      </c>
      <c r="L178" s="66"/>
      <c r="M178" s="66">
        <v>0</v>
      </c>
      <c r="N178" s="66">
        <v>507056</v>
      </c>
      <c r="O178" s="66">
        <v>-931873</v>
      </c>
      <c r="P178" s="66">
        <v>-900442</v>
      </c>
      <c r="Q178" s="66">
        <v>-24013</v>
      </c>
      <c r="R178" s="66">
        <v>-41236</v>
      </c>
      <c r="S178" s="54">
        <v>7431166</v>
      </c>
      <c r="T178" s="54">
        <v>1453827</v>
      </c>
      <c r="U178" s="54">
        <v>918927</v>
      </c>
      <c r="V178" s="54">
        <v>3062</v>
      </c>
      <c r="W178" s="54">
        <v>2309108</v>
      </c>
      <c r="X178" s="67">
        <v>4684924</v>
      </c>
      <c r="Y178" s="54">
        <v>4425684</v>
      </c>
      <c r="Z178" s="54">
        <v>3052178</v>
      </c>
      <c r="AA178" s="54">
        <v>48765</v>
      </c>
      <c r="AB178" s="54">
        <v>1987722</v>
      </c>
      <c r="AC178" s="67">
        <v>9514349</v>
      </c>
      <c r="AD178" s="54">
        <v>507056</v>
      </c>
      <c r="AE178" s="54">
        <v>-1129547</v>
      </c>
      <c r="AF178" s="54">
        <v>-622491</v>
      </c>
      <c r="AG178" s="66">
        <v>8727126</v>
      </c>
      <c r="AH178" s="66">
        <v>6363204</v>
      </c>
      <c r="AI178" s="66">
        <v>6144530</v>
      </c>
      <c r="AJ178" s="66">
        <v>9064814</v>
      </c>
    </row>
    <row r="179" spans="2:36" x14ac:dyDescent="0.25">
      <c r="B179" s="1">
        <v>4</v>
      </c>
      <c r="C179" t="s">
        <v>21</v>
      </c>
      <c r="D179" s="20" t="s">
        <v>341</v>
      </c>
      <c r="E179" s="30">
        <v>49905</v>
      </c>
      <c r="F179" s="1" t="s">
        <v>2469</v>
      </c>
      <c r="G179" s="64" t="s">
        <v>342</v>
      </c>
      <c r="H179" s="65">
        <v>9.8547496999999996E-5</v>
      </c>
      <c r="I179" s="66">
        <v>2736907</v>
      </c>
      <c r="J179" s="66">
        <v>-91002</v>
      </c>
      <c r="K179" s="66">
        <v>0</v>
      </c>
      <c r="L179" s="66"/>
      <c r="M179" s="66">
        <v>0</v>
      </c>
      <c r="N179" s="66">
        <v>210701</v>
      </c>
      <c r="O179" s="66">
        <v>-308050</v>
      </c>
      <c r="P179" s="66">
        <v>-297659</v>
      </c>
      <c r="Q179" s="66">
        <v>-7938</v>
      </c>
      <c r="R179" s="66">
        <v>213563</v>
      </c>
      <c r="S179" s="54">
        <v>2456522</v>
      </c>
      <c r="T179" s="54">
        <v>480592</v>
      </c>
      <c r="U179" s="54">
        <v>303770</v>
      </c>
      <c r="V179" s="54">
        <v>1012</v>
      </c>
      <c r="W179" s="54">
        <v>978890</v>
      </c>
      <c r="X179" s="67">
        <v>1764264</v>
      </c>
      <c r="Y179" s="54">
        <v>1462999</v>
      </c>
      <c r="Z179" s="54">
        <v>1008959</v>
      </c>
      <c r="AA179" s="54">
        <v>16120</v>
      </c>
      <c r="AB179" s="54">
        <v>648467</v>
      </c>
      <c r="AC179" s="67">
        <v>3136545</v>
      </c>
      <c r="AD179" s="54">
        <v>210701</v>
      </c>
      <c r="AE179" s="54">
        <v>-570553</v>
      </c>
      <c r="AF179" s="54">
        <v>-359852</v>
      </c>
      <c r="AG179" s="66">
        <v>2884928</v>
      </c>
      <c r="AH179" s="66">
        <v>2103485</v>
      </c>
      <c r="AI179" s="66">
        <v>2031198</v>
      </c>
      <c r="AJ179" s="66">
        <v>2996557</v>
      </c>
    </row>
    <row r="180" spans="2:36" x14ac:dyDescent="0.25">
      <c r="B180" s="1">
        <v>4</v>
      </c>
      <c r="C180" t="s">
        <v>21</v>
      </c>
      <c r="D180" s="20" t="s">
        <v>343</v>
      </c>
      <c r="E180" s="30">
        <v>198902</v>
      </c>
      <c r="F180" s="1" t="s">
        <v>2469</v>
      </c>
      <c r="G180" s="64" t="s">
        <v>344</v>
      </c>
      <c r="H180" s="65">
        <v>1.6996362000000002E-5</v>
      </c>
      <c r="I180" s="66">
        <v>568740</v>
      </c>
      <c r="J180" s="66">
        <v>-15695</v>
      </c>
      <c r="K180" s="66">
        <v>0</v>
      </c>
      <c r="L180" s="66"/>
      <c r="M180" s="66">
        <v>0</v>
      </c>
      <c r="N180" s="66">
        <v>20923</v>
      </c>
      <c r="O180" s="66">
        <v>-53129</v>
      </c>
      <c r="P180" s="66">
        <v>-51337</v>
      </c>
      <c r="Q180" s="66">
        <v>-1369</v>
      </c>
      <c r="R180" s="66">
        <v>-44460</v>
      </c>
      <c r="S180" s="54">
        <v>423673</v>
      </c>
      <c r="T180" s="54">
        <v>82887</v>
      </c>
      <c r="U180" s="54">
        <v>52391</v>
      </c>
      <c r="V180" s="54">
        <v>175</v>
      </c>
      <c r="W180" s="54">
        <v>192977</v>
      </c>
      <c r="X180" s="67">
        <v>328430</v>
      </c>
      <c r="Y180" s="54">
        <v>252322</v>
      </c>
      <c r="Z180" s="54">
        <v>174014</v>
      </c>
      <c r="AA180" s="54">
        <v>2780</v>
      </c>
      <c r="AB180" s="54">
        <v>636638</v>
      </c>
      <c r="AC180" s="67">
        <v>1065754</v>
      </c>
      <c r="AD180" s="54">
        <v>20923</v>
      </c>
      <c r="AE180" s="54">
        <v>-349485</v>
      </c>
      <c r="AF180" s="54">
        <v>-328562</v>
      </c>
      <c r="AG180" s="66">
        <v>497560</v>
      </c>
      <c r="AH180" s="66">
        <v>362785</v>
      </c>
      <c r="AI180" s="66">
        <v>350318</v>
      </c>
      <c r="AJ180" s="66">
        <v>516812</v>
      </c>
    </row>
    <row r="181" spans="2:36" x14ac:dyDescent="0.25">
      <c r="B181" s="1">
        <v>5</v>
      </c>
      <c r="C181" t="s">
        <v>14</v>
      </c>
      <c r="D181" s="20" t="s">
        <v>345</v>
      </c>
      <c r="E181" s="30">
        <v>101837</v>
      </c>
      <c r="F181" s="1" t="s">
        <v>2469</v>
      </c>
      <c r="G181" s="64" t="s">
        <v>346</v>
      </c>
      <c r="H181" s="65">
        <v>1.7748988999999999E-5</v>
      </c>
      <c r="I181" s="66">
        <v>524667</v>
      </c>
      <c r="J181" s="66">
        <v>-16390</v>
      </c>
      <c r="K181" s="66">
        <v>0</v>
      </c>
      <c r="L181" s="66"/>
      <c r="M181" s="66">
        <v>0</v>
      </c>
      <c r="N181" s="66">
        <v>32891</v>
      </c>
      <c r="O181" s="66">
        <v>-55482</v>
      </c>
      <c r="P181" s="66">
        <v>-53610</v>
      </c>
      <c r="Q181" s="66">
        <v>-1430</v>
      </c>
      <c r="R181" s="66">
        <v>11788</v>
      </c>
      <c r="S181" s="54">
        <v>442434</v>
      </c>
      <c r="T181" s="54">
        <v>86557</v>
      </c>
      <c r="U181" s="54">
        <v>54711</v>
      </c>
      <c r="V181" s="54">
        <v>182</v>
      </c>
      <c r="W181" s="54">
        <v>163390</v>
      </c>
      <c r="X181" s="67">
        <v>304840</v>
      </c>
      <c r="Y181" s="54">
        <v>263495</v>
      </c>
      <c r="Z181" s="54">
        <v>181720</v>
      </c>
      <c r="AA181" s="54">
        <v>2903</v>
      </c>
      <c r="AB181" s="54">
        <v>160951</v>
      </c>
      <c r="AC181" s="67">
        <v>609069</v>
      </c>
      <c r="AD181" s="54">
        <v>32891</v>
      </c>
      <c r="AE181" s="54">
        <v>-75461</v>
      </c>
      <c r="AF181" s="54">
        <v>-42570</v>
      </c>
      <c r="AG181" s="66">
        <v>519593</v>
      </c>
      <c r="AH181" s="66">
        <v>378850</v>
      </c>
      <c r="AI181" s="66">
        <v>365831</v>
      </c>
      <c r="AJ181" s="66">
        <v>539698</v>
      </c>
    </row>
    <row r="182" spans="2:36" x14ac:dyDescent="0.25">
      <c r="B182" s="1">
        <v>4</v>
      </c>
      <c r="C182" t="s">
        <v>21</v>
      </c>
      <c r="D182" s="20" t="s">
        <v>347</v>
      </c>
      <c r="E182" s="30">
        <v>166901</v>
      </c>
      <c r="F182" s="1" t="s">
        <v>2469</v>
      </c>
      <c r="G182" s="64" t="s">
        <v>348</v>
      </c>
      <c r="H182" s="65">
        <v>1.33272273E-4</v>
      </c>
      <c r="I182" s="66">
        <v>3903524</v>
      </c>
      <c r="J182" s="66">
        <v>-123068</v>
      </c>
      <c r="K182" s="66">
        <v>0</v>
      </c>
      <c r="L182" s="66"/>
      <c r="M182" s="66">
        <v>0</v>
      </c>
      <c r="N182" s="66">
        <v>252709</v>
      </c>
      <c r="O182" s="66">
        <v>-416596</v>
      </c>
      <c r="P182" s="66">
        <v>-402544</v>
      </c>
      <c r="Q182" s="66">
        <v>-10735</v>
      </c>
      <c r="R182" s="66">
        <v>118826</v>
      </c>
      <c r="S182" s="54">
        <v>3322116</v>
      </c>
      <c r="T182" s="54">
        <v>649936</v>
      </c>
      <c r="U182" s="54">
        <v>410808</v>
      </c>
      <c r="V182" s="54">
        <v>1369</v>
      </c>
      <c r="W182" s="54">
        <v>664053</v>
      </c>
      <c r="X182" s="67">
        <v>1726166</v>
      </c>
      <c r="Y182" s="54">
        <v>1978510</v>
      </c>
      <c r="Z182" s="54">
        <v>1364482</v>
      </c>
      <c r="AA182" s="54">
        <v>21801</v>
      </c>
      <c r="AB182" s="54">
        <v>312867</v>
      </c>
      <c r="AC182" s="67">
        <v>3677660</v>
      </c>
      <c r="AD182" s="54">
        <v>252709</v>
      </c>
      <c r="AE182" s="54">
        <v>-648045</v>
      </c>
      <c r="AF182" s="54">
        <v>-395336</v>
      </c>
      <c r="AG182" s="66">
        <v>3901478</v>
      </c>
      <c r="AH182" s="66">
        <v>2844682</v>
      </c>
      <c r="AI182" s="66">
        <v>2746923</v>
      </c>
      <c r="AJ182" s="66">
        <v>4052442</v>
      </c>
    </row>
    <row r="183" spans="2:36" x14ac:dyDescent="0.25">
      <c r="B183" s="1">
        <v>4</v>
      </c>
      <c r="C183" t="s">
        <v>21</v>
      </c>
      <c r="D183" s="20" t="s">
        <v>349</v>
      </c>
      <c r="E183" s="30">
        <v>116910</v>
      </c>
      <c r="F183" s="1" t="s">
        <v>2469</v>
      </c>
      <c r="G183" s="64" t="s">
        <v>350</v>
      </c>
      <c r="H183" s="65">
        <v>2.6945108999999999E-5</v>
      </c>
      <c r="I183" s="66">
        <v>824724</v>
      </c>
      <c r="J183" s="66">
        <v>-24882</v>
      </c>
      <c r="K183" s="66">
        <v>0</v>
      </c>
      <c r="L183" s="66"/>
      <c r="M183" s="66">
        <v>0</v>
      </c>
      <c r="N183" s="66">
        <v>45433</v>
      </c>
      <c r="O183" s="66">
        <v>-84228</v>
      </c>
      <c r="P183" s="66">
        <v>-81387</v>
      </c>
      <c r="Q183" s="66">
        <v>-2170</v>
      </c>
      <c r="R183" s="66">
        <v>-5822</v>
      </c>
      <c r="S183" s="54">
        <v>671668</v>
      </c>
      <c r="T183" s="54">
        <v>131405</v>
      </c>
      <c r="U183" s="54">
        <v>83057</v>
      </c>
      <c r="V183" s="54">
        <v>277</v>
      </c>
      <c r="W183" s="54">
        <v>167689</v>
      </c>
      <c r="X183" s="67">
        <v>382428</v>
      </c>
      <c r="Y183" s="54">
        <v>400017</v>
      </c>
      <c r="Z183" s="54">
        <v>275872</v>
      </c>
      <c r="AA183" s="54">
        <v>4408</v>
      </c>
      <c r="AB183" s="54">
        <v>257525</v>
      </c>
      <c r="AC183" s="67">
        <v>937822</v>
      </c>
      <c r="AD183" s="54">
        <v>45433</v>
      </c>
      <c r="AE183" s="54">
        <v>-155038</v>
      </c>
      <c r="AF183" s="54">
        <v>-109605</v>
      </c>
      <c r="AG183" s="66">
        <v>788804</v>
      </c>
      <c r="AH183" s="66">
        <v>575140</v>
      </c>
      <c r="AI183" s="66">
        <v>555375</v>
      </c>
      <c r="AJ183" s="66">
        <v>819326</v>
      </c>
    </row>
    <row r="184" spans="2:36" x14ac:dyDescent="0.25">
      <c r="B184" s="1">
        <v>4</v>
      </c>
      <c r="C184" t="s">
        <v>21</v>
      </c>
      <c r="D184" s="20" t="s">
        <v>351</v>
      </c>
      <c r="E184" s="30">
        <v>106901</v>
      </c>
      <c r="F184" s="1" t="s">
        <v>2469</v>
      </c>
      <c r="G184" s="64" t="s">
        <v>352</v>
      </c>
      <c r="H184" s="65">
        <v>7.2427570000000002E-5</v>
      </c>
      <c r="I184" s="66">
        <v>2179796</v>
      </c>
      <c r="J184" s="66">
        <v>-66882</v>
      </c>
      <c r="K184" s="66">
        <v>0</v>
      </c>
      <c r="L184" s="66"/>
      <c r="M184" s="66">
        <v>0</v>
      </c>
      <c r="N184" s="66">
        <v>128027</v>
      </c>
      <c r="O184" s="66">
        <v>-226401</v>
      </c>
      <c r="P184" s="66">
        <v>-218765</v>
      </c>
      <c r="Q184" s="66">
        <v>-5834</v>
      </c>
      <c r="R184" s="66">
        <v>15482</v>
      </c>
      <c r="S184" s="54">
        <v>1805423</v>
      </c>
      <c r="T184" s="54">
        <v>353211</v>
      </c>
      <c r="U184" s="54">
        <v>223256</v>
      </c>
      <c r="V184" s="54">
        <v>744</v>
      </c>
      <c r="W184" s="54">
        <v>199133</v>
      </c>
      <c r="X184" s="67">
        <v>776344</v>
      </c>
      <c r="Y184" s="54">
        <v>1075232</v>
      </c>
      <c r="Z184" s="54">
        <v>741535</v>
      </c>
      <c r="AA184" s="54">
        <v>11848</v>
      </c>
      <c r="AB184" s="54">
        <v>477800</v>
      </c>
      <c r="AC184" s="67">
        <v>2306415</v>
      </c>
      <c r="AD184" s="54">
        <v>128027</v>
      </c>
      <c r="AE184" s="54">
        <v>-353605</v>
      </c>
      <c r="AF184" s="54">
        <v>-225578</v>
      </c>
      <c r="AG184" s="66">
        <v>2120280</v>
      </c>
      <c r="AH184" s="66">
        <v>1545958</v>
      </c>
      <c r="AI184" s="66">
        <v>1492831</v>
      </c>
      <c r="AJ184" s="66">
        <v>2202322</v>
      </c>
    </row>
    <row r="185" spans="2:36" x14ac:dyDescent="0.25">
      <c r="B185" s="1">
        <v>4</v>
      </c>
      <c r="C185" t="s">
        <v>21</v>
      </c>
      <c r="D185" s="20" t="s">
        <v>353</v>
      </c>
      <c r="E185" s="30">
        <v>234902</v>
      </c>
      <c r="F185" s="1" t="s">
        <v>2469</v>
      </c>
      <c r="G185" s="64" t="s">
        <v>354</v>
      </c>
      <c r="H185" s="65">
        <v>1.3233663300000001E-4</v>
      </c>
      <c r="I185" s="66">
        <v>4234089</v>
      </c>
      <c r="J185" s="66">
        <v>-122204</v>
      </c>
      <c r="K185" s="66">
        <v>0</v>
      </c>
      <c r="L185" s="66"/>
      <c r="M185" s="66">
        <v>0</v>
      </c>
      <c r="N185" s="66">
        <v>193875</v>
      </c>
      <c r="O185" s="66">
        <v>-413671</v>
      </c>
      <c r="P185" s="66">
        <v>-399718</v>
      </c>
      <c r="Q185" s="66">
        <v>-10660</v>
      </c>
      <c r="R185" s="66">
        <v>-182918</v>
      </c>
      <c r="S185" s="54">
        <v>3298793</v>
      </c>
      <c r="T185" s="54">
        <v>645373</v>
      </c>
      <c r="U185" s="54">
        <v>407924</v>
      </c>
      <c r="V185" s="54">
        <v>1359</v>
      </c>
      <c r="W185" s="54">
        <v>640449</v>
      </c>
      <c r="X185" s="67">
        <v>1695105</v>
      </c>
      <c r="Y185" s="54">
        <v>1964620</v>
      </c>
      <c r="Z185" s="54">
        <v>1354902</v>
      </c>
      <c r="AA185" s="54">
        <v>21648</v>
      </c>
      <c r="AB185" s="54">
        <v>472484</v>
      </c>
      <c r="AC185" s="67">
        <v>3813654</v>
      </c>
      <c r="AD185" s="54">
        <v>193875</v>
      </c>
      <c r="AE185" s="54">
        <v>-466748</v>
      </c>
      <c r="AF185" s="54">
        <v>-272873</v>
      </c>
      <c r="AG185" s="66">
        <v>3874087</v>
      </c>
      <c r="AH185" s="66">
        <v>2824711</v>
      </c>
      <c r="AI185" s="66">
        <v>2727638</v>
      </c>
      <c r="AJ185" s="66">
        <v>4023991</v>
      </c>
    </row>
    <row r="186" spans="2:36" x14ac:dyDescent="0.25">
      <c r="B186" s="1">
        <v>4</v>
      </c>
      <c r="C186" t="s">
        <v>21</v>
      </c>
      <c r="D186" s="20" t="s">
        <v>355</v>
      </c>
      <c r="E186" s="30">
        <v>71907</v>
      </c>
      <c r="F186" s="1" t="s">
        <v>2469</v>
      </c>
      <c r="G186" s="64" t="s">
        <v>356</v>
      </c>
      <c r="H186" s="65">
        <v>4.6540469199999999E-4</v>
      </c>
      <c r="I186" s="66">
        <v>14618960</v>
      </c>
      <c r="J186" s="66">
        <v>-429770</v>
      </c>
      <c r="K186" s="66">
        <v>0</v>
      </c>
      <c r="L186" s="66"/>
      <c r="M186" s="66">
        <v>0</v>
      </c>
      <c r="N186" s="66">
        <v>725115</v>
      </c>
      <c r="O186" s="66">
        <v>-1454808</v>
      </c>
      <c r="P186" s="66">
        <v>-1405739</v>
      </c>
      <c r="Q186" s="66">
        <v>-37488</v>
      </c>
      <c r="R186" s="66">
        <v>-414993</v>
      </c>
      <c r="S186" s="54">
        <v>11601277</v>
      </c>
      <c r="T186" s="54">
        <v>2269664</v>
      </c>
      <c r="U186" s="54">
        <v>1434596</v>
      </c>
      <c r="V186" s="54">
        <v>4781</v>
      </c>
      <c r="W186" s="54">
        <v>1544016</v>
      </c>
      <c r="X186" s="67">
        <v>5253057</v>
      </c>
      <c r="Y186" s="54">
        <v>6909223</v>
      </c>
      <c r="Z186" s="54">
        <v>4764954</v>
      </c>
      <c r="AA186" s="54">
        <v>76131</v>
      </c>
      <c r="AB186" s="54">
        <v>2794207</v>
      </c>
      <c r="AC186" s="67">
        <v>14544515</v>
      </c>
      <c r="AD186" s="54">
        <v>725115</v>
      </c>
      <c r="AE186" s="54">
        <v>-2032527</v>
      </c>
      <c r="AF186" s="54">
        <v>-1307412</v>
      </c>
      <c r="AG186" s="66">
        <v>13624484</v>
      </c>
      <c r="AH186" s="66">
        <v>9934011</v>
      </c>
      <c r="AI186" s="66">
        <v>9592625</v>
      </c>
      <c r="AJ186" s="66">
        <v>14151671</v>
      </c>
    </row>
    <row r="187" spans="2:36" x14ac:dyDescent="0.25">
      <c r="B187" s="1">
        <v>4</v>
      </c>
      <c r="C187" t="s">
        <v>21</v>
      </c>
      <c r="D187" s="20" t="s">
        <v>357</v>
      </c>
      <c r="E187" s="30">
        <v>191901</v>
      </c>
      <c r="F187" s="1" t="s">
        <v>2469</v>
      </c>
      <c r="G187" s="64" t="s">
        <v>358</v>
      </c>
      <c r="H187" s="65">
        <v>6.8272097099999996E-4</v>
      </c>
      <c r="I187" s="66">
        <v>20660679</v>
      </c>
      <c r="J187" s="66">
        <v>-630447</v>
      </c>
      <c r="K187" s="66">
        <v>0</v>
      </c>
      <c r="L187" s="66"/>
      <c r="M187" s="66">
        <v>0</v>
      </c>
      <c r="N187" s="66">
        <v>1188745</v>
      </c>
      <c r="O187" s="66">
        <v>-2134117</v>
      </c>
      <c r="P187" s="66">
        <v>-2062136</v>
      </c>
      <c r="Q187" s="66">
        <v>-54993</v>
      </c>
      <c r="R187" s="66">
        <v>50651</v>
      </c>
      <c r="S187" s="54">
        <v>17018382</v>
      </c>
      <c r="T187" s="54">
        <v>3329462</v>
      </c>
      <c r="U187" s="54">
        <v>2104467</v>
      </c>
      <c r="V187" s="54">
        <v>7013</v>
      </c>
      <c r="W187" s="54">
        <v>2857251</v>
      </c>
      <c r="X187" s="67">
        <v>8298193</v>
      </c>
      <c r="Y187" s="54">
        <v>10135418</v>
      </c>
      <c r="Z187" s="54">
        <v>6989903</v>
      </c>
      <c r="AA187" s="54">
        <v>111679</v>
      </c>
      <c r="AB187" s="54">
        <v>107253</v>
      </c>
      <c r="AC187" s="67">
        <v>17344253</v>
      </c>
      <c r="AD187" s="54">
        <v>1188745</v>
      </c>
      <c r="AE187" s="54">
        <v>-2311929</v>
      </c>
      <c r="AF187" s="54">
        <v>-1123184</v>
      </c>
      <c r="AG187" s="66">
        <v>19986307</v>
      </c>
      <c r="AH187" s="66">
        <v>14572603</v>
      </c>
      <c r="AI187" s="66">
        <v>14071810</v>
      </c>
      <c r="AJ187" s="66">
        <v>20759659</v>
      </c>
    </row>
    <row r="188" spans="2:36" x14ac:dyDescent="0.25">
      <c r="B188" s="1">
        <v>4</v>
      </c>
      <c r="C188" t="s">
        <v>21</v>
      </c>
      <c r="D188" s="20" t="s">
        <v>359</v>
      </c>
      <c r="E188" s="30">
        <v>201913</v>
      </c>
      <c r="F188" s="1" t="s">
        <v>2469</v>
      </c>
      <c r="G188" s="64" t="s">
        <v>360</v>
      </c>
      <c r="H188" s="65">
        <v>5.7567800000000001E-5</v>
      </c>
      <c r="I188" s="66">
        <v>1759548</v>
      </c>
      <c r="J188" s="66">
        <v>-53160</v>
      </c>
      <c r="K188" s="66">
        <v>0</v>
      </c>
      <c r="L188" s="66"/>
      <c r="M188" s="66">
        <v>0</v>
      </c>
      <c r="N188" s="66">
        <v>97460</v>
      </c>
      <c r="O188" s="66">
        <v>-179951</v>
      </c>
      <c r="P188" s="66">
        <v>-173882</v>
      </c>
      <c r="Q188" s="66">
        <v>-4637</v>
      </c>
      <c r="R188" s="66">
        <v>-10369</v>
      </c>
      <c r="S188" s="54">
        <v>1435009</v>
      </c>
      <c r="T188" s="54">
        <v>280744</v>
      </c>
      <c r="U188" s="54">
        <v>177451</v>
      </c>
      <c r="V188" s="54">
        <v>591</v>
      </c>
      <c r="W188" s="54">
        <v>124743</v>
      </c>
      <c r="X188" s="67">
        <v>583529</v>
      </c>
      <c r="Y188" s="54">
        <v>854630</v>
      </c>
      <c r="Z188" s="54">
        <v>589397</v>
      </c>
      <c r="AA188" s="54">
        <v>9417</v>
      </c>
      <c r="AB188" s="54">
        <v>814170</v>
      </c>
      <c r="AC188" s="67">
        <v>2267614</v>
      </c>
      <c r="AD188" s="54">
        <v>97460</v>
      </c>
      <c r="AE188" s="54">
        <v>-467589</v>
      </c>
      <c r="AF188" s="54">
        <v>-370129</v>
      </c>
      <c r="AG188" s="66">
        <v>1685268</v>
      </c>
      <c r="AH188" s="66">
        <v>1228778</v>
      </c>
      <c r="AI188" s="66">
        <v>1186551</v>
      </c>
      <c r="AJ188" s="66">
        <v>1750478</v>
      </c>
    </row>
    <row r="189" spans="2:36" x14ac:dyDescent="0.25">
      <c r="C189" t="s">
        <v>2470</v>
      </c>
      <c r="D189" s="20" t="s">
        <v>2471</v>
      </c>
      <c r="E189" s="30" t="s">
        <v>2472</v>
      </c>
      <c r="F189" s="1"/>
      <c r="G189" s="64" t="s">
        <v>2473</v>
      </c>
      <c r="H189" s="65">
        <v>0</v>
      </c>
      <c r="I189" s="66">
        <v>0</v>
      </c>
      <c r="J189" s="66">
        <v>0</v>
      </c>
      <c r="K189" s="66">
        <v>0</v>
      </c>
      <c r="L189" s="66"/>
      <c r="M189" s="66">
        <v>0</v>
      </c>
      <c r="N189" s="66">
        <v>0</v>
      </c>
      <c r="O189" s="66">
        <v>0</v>
      </c>
      <c r="P189" s="66">
        <v>0</v>
      </c>
      <c r="Q189" s="66">
        <v>0</v>
      </c>
      <c r="R189" s="66">
        <v>0</v>
      </c>
      <c r="S189" s="54">
        <v>0</v>
      </c>
      <c r="T189" s="54">
        <v>0</v>
      </c>
      <c r="U189" s="54">
        <v>0</v>
      </c>
      <c r="V189" s="54">
        <v>0</v>
      </c>
      <c r="W189" s="54">
        <v>0</v>
      </c>
      <c r="X189" s="67">
        <v>0</v>
      </c>
      <c r="Y189" s="54">
        <v>0</v>
      </c>
      <c r="Z189" s="54">
        <v>0</v>
      </c>
      <c r="AA189" s="54">
        <v>0</v>
      </c>
      <c r="AB189" s="54">
        <v>80593</v>
      </c>
      <c r="AC189" s="67">
        <v>80593</v>
      </c>
      <c r="AD189" s="54">
        <v>0</v>
      </c>
      <c r="AE189" s="54">
        <v>-77595</v>
      </c>
      <c r="AF189" s="54">
        <v>-77595</v>
      </c>
      <c r="AG189" s="66">
        <v>0</v>
      </c>
      <c r="AH189" s="66">
        <v>0</v>
      </c>
      <c r="AI189" s="66">
        <v>0</v>
      </c>
      <c r="AJ189" s="66">
        <v>0</v>
      </c>
    </row>
    <row r="190" spans="2:36" x14ac:dyDescent="0.25">
      <c r="B190" s="1">
        <v>4</v>
      </c>
      <c r="C190" t="s">
        <v>21</v>
      </c>
      <c r="D190" s="20" t="s">
        <v>361</v>
      </c>
      <c r="E190" s="30">
        <v>64903</v>
      </c>
      <c r="F190" s="1" t="s">
        <v>2469</v>
      </c>
      <c r="G190" s="64" t="s">
        <v>362</v>
      </c>
      <c r="H190" s="65">
        <v>2.1773536800000001E-4</v>
      </c>
      <c r="I190" s="66">
        <v>7210040</v>
      </c>
      <c r="J190" s="66">
        <v>-201064</v>
      </c>
      <c r="K190" s="66">
        <v>0</v>
      </c>
      <c r="L190" s="66"/>
      <c r="M190" s="66">
        <v>0</v>
      </c>
      <c r="N190" s="66">
        <v>280151</v>
      </c>
      <c r="O190" s="66">
        <v>-680619</v>
      </c>
      <c r="P190" s="66">
        <v>-657662</v>
      </c>
      <c r="Q190" s="66">
        <v>-17538</v>
      </c>
      <c r="R190" s="66">
        <v>-505756</v>
      </c>
      <c r="S190" s="54">
        <v>5427552</v>
      </c>
      <c r="T190" s="54">
        <v>1061842</v>
      </c>
      <c r="U190" s="54">
        <v>671163</v>
      </c>
      <c r="V190" s="54">
        <v>2237</v>
      </c>
      <c r="W190" s="54">
        <v>1685660</v>
      </c>
      <c r="X190" s="67">
        <v>3420902</v>
      </c>
      <c r="Y190" s="54">
        <v>3232417</v>
      </c>
      <c r="Z190" s="54">
        <v>2229240</v>
      </c>
      <c r="AA190" s="54">
        <v>35617</v>
      </c>
      <c r="AB190" s="54">
        <v>862352</v>
      </c>
      <c r="AC190" s="67">
        <v>6359626</v>
      </c>
      <c r="AD190" s="54">
        <v>280151</v>
      </c>
      <c r="AE190" s="54">
        <v>-589017</v>
      </c>
      <c r="AF190" s="54">
        <v>-308866</v>
      </c>
      <c r="AG190" s="66">
        <v>6374092</v>
      </c>
      <c r="AH190" s="66">
        <v>4647537</v>
      </c>
      <c r="AI190" s="66">
        <v>4487823</v>
      </c>
      <c r="AJ190" s="66">
        <v>6620731</v>
      </c>
    </row>
    <row r="191" spans="2:36" x14ac:dyDescent="0.25">
      <c r="B191" s="1">
        <v>4</v>
      </c>
      <c r="C191" t="s">
        <v>21</v>
      </c>
      <c r="D191" s="20" t="s">
        <v>363</v>
      </c>
      <c r="E191" s="30">
        <v>220919</v>
      </c>
      <c r="F191" s="1" t="s">
        <v>2469</v>
      </c>
      <c r="G191" s="64" t="s">
        <v>364</v>
      </c>
      <c r="H191" s="65">
        <v>5.03526574E-4</v>
      </c>
      <c r="I191" s="66">
        <v>15352030</v>
      </c>
      <c r="J191" s="66">
        <v>-464973</v>
      </c>
      <c r="K191" s="66">
        <v>0</v>
      </c>
      <c r="L191" s="66"/>
      <c r="M191" s="66">
        <v>0</v>
      </c>
      <c r="N191" s="66">
        <v>858532</v>
      </c>
      <c r="O191" s="66">
        <v>-1573973</v>
      </c>
      <c r="P191" s="66">
        <v>-1520885</v>
      </c>
      <c r="Q191" s="66">
        <v>-40559</v>
      </c>
      <c r="R191" s="66">
        <v>-58620</v>
      </c>
      <c r="S191" s="54">
        <v>12551552</v>
      </c>
      <c r="T191" s="54">
        <v>2455575</v>
      </c>
      <c r="U191" s="54">
        <v>1552106</v>
      </c>
      <c r="V191" s="54">
        <v>5173</v>
      </c>
      <c r="W191" s="54">
        <v>401652</v>
      </c>
      <c r="X191" s="67">
        <v>4414506</v>
      </c>
      <c r="Y191" s="54">
        <v>7475166</v>
      </c>
      <c r="Z191" s="54">
        <v>5155257</v>
      </c>
      <c r="AA191" s="54">
        <v>82367</v>
      </c>
      <c r="AB191" s="54">
        <v>4021427</v>
      </c>
      <c r="AC191" s="67">
        <v>16734217</v>
      </c>
      <c r="AD191" s="54">
        <v>858532</v>
      </c>
      <c r="AE191" s="54">
        <v>-2563222</v>
      </c>
      <c r="AF191" s="54">
        <v>-1704690</v>
      </c>
      <c r="AG191" s="66">
        <v>14740483</v>
      </c>
      <c r="AH191" s="66">
        <v>10747718</v>
      </c>
      <c r="AI191" s="66">
        <v>10378369</v>
      </c>
      <c r="AJ191" s="66">
        <v>15310852</v>
      </c>
    </row>
    <row r="192" spans="2:36" x14ac:dyDescent="0.25">
      <c r="B192" s="1">
        <v>4</v>
      </c>
      <c r="C192" t="s">
        <v>21</v>
      </c>
      <c r="D192" s="20" t="s">
        <v>365</v>
      </c>
      <c r="E192" s="30">
        <v>57903</v>
      </c>
      <c r="F192" s="1" t="s">
        <v>2469</v>
      </c>
      <c r="G192" s="64" t="s">
        <v>366</v>
      </c>
      <c r="H192" s="65">
        <v>1.994960346E-3</v>
      </c>
      <c r="I192" s="66">
        <v>65001127</v>
      </c>
      <c r="J192" s="66">
        <v>-1842212</v>
      </c>
      <c r="K192" s="66">
        <v>0</v>
      </c>
      <c r="L192" s="66"/>
      <c r="M192" s="66">
        <v>0</v>
      </c>
      <c r="N192" s="66">
        <v>2735731</v>
      </c>
      <c r="O192" s="66">
        <v>-6236046</v>
      </c>
      <c r="P192" s="66">
        <v>-6025711</v>
      </c>
      <c r="Q192" s="66">
        <v>-160693</v>
      </c>
      <c r="R192" s="66">
        <v>-3743246</v>
      </c>
      <c r="S192" s="54">
        <v>49728950</v>
      </c>
      <c r="T192" s="54">
        <v>9728930</v>
      </c>
      <c r="U192" s="54">
        <v>6149406</v>
      </c>
      <c r="V192" s="54">
        <v>20494</v>
      </c>
      <c r="W192" s="54">
        <v>9042866</v>
      </c>
      <c r="X192" s="67">
        <v>24941696</v>
      </c>
      <c r="Y192" s="54">
        <v>29616430</v>
      </c>
      <c r="Z192" s="54">
        <v>20425006</v>
      </c>
      <c r="AA192" s="54">
        <v>326335</v>
      </c>
      <c r="AB192" s="54">
        <v>12673070</v>
      </c>
      <c r="AC192" s="67">
        <v>63040841</v>
      </c>
      <c r="AD192" s="54">
        <v>2735731</v>
      </c>
      <c r="AE192" s="54">
        <v>-7346685</v>
      </c>
      <c r="AF192" s="54">
        <v>-4610954</v>
      </c>
      <c r="AG192" s="66">
        <v>58401444</v>
      </c>
      <c r="AH192" s="66">
        <v>42582205</v>
      </c>
      <c r="AI192" s="66">
        <v>41118853</v>
      </c>
      <c r="AJ192" s="66">
        <v>60661233</v>
      </c>
    </row>
    <row r="193" spans="2:36" x14ac:dyDescent="0.25">
      <c r="B193" s="1">
        <v>4</v>
      </c>
      <c r="C193" t="s">
        <v>21</v>
      </c>
      <c r="D193" s="20" t="s">
        <v>367</v>
      </c>
      <c r="E193" s="30">
        <v>183902</v>
      </c>
      <c r="F193" s="1" t="s">
        <v>2469</v>
      </c>
      <c r="G193" s="64" t="s">
        <v>368</v>
      </c>
      <c r="H193" s="65">
        <v>2.24766739E-4</v>
      </c>
      <c r="I193" s="66">
        <v>6756645</v>
      </c>
      <c r="J193" s="66">
        <v>-207557</v>
      </c>
      <c r="K193" s="66">
        <v>0</v>
      </c>
      <c r="L193" s="66"/>
      <c r="M193" s="66">
        <v>0</v>
      </c>
      <c r="N193" s="66">
        <v>398581</v>
      </c>
      <c r="O193" s="66">
        <v>-702598</v>
      </c>
      <c r="P193" s="66">
        <v>-678900</v>
      </c>
      <c r="Q193" s="66">
        <v>-18105</v>
      </c>
      <c r="R193" s="66">
        <v>54759</v>
      </c>
      <c r="S193" s="54">
        <v>5602825</v>
      </c>
      <c r="T193" s="54">
        <v>1096132</v>
      </c>
      <c r="U193" s="54">
        <v>692837</v>
      </c>
      <c r="V193" s="54">
        <v>2309</v>
      </c>
      <c r="W193" s="54">
        <v>1449764</v>
      </c>
      <c r="X193" s="67">
        <v>3241042</v>
      </c>
      <c r="Y193" s="54">
        <v>3336802</v>
      </c>
      <c r="Z193" s="54">
        <v>2301230</v>
      </c>
      <c r="AA193" s="54">
        <v>36767</v>
      </c>
      <c r="AB193" s="54">
        <v>910176</v>
      </c>
      <c r="AC193" s="67">
        <v>6584975</v>
      </c>
      <c r="AD193" s="54">
        <v>398581</v>
      </c>
      <c r="AE193" s="54">
        <v>-806791</v>
      </c>
      <c r="AF193" s="54">
        <v>-408210</v>
      </c>
      <c r="AG193" s="66">
        <v>6579931</v>
      </c>
      <c r="AH193" s="66">
        <v>4797621</v>
      </c>
      <c r="AI193" s="66">
        <v>4632749</v>
      </c>
      <c r="AJ193" s="66">
        <v>6834536</v>
      </c>
    </row>
    <row r="194" spans="2:36" x14ac:dyDescent="0.25">
      <c r="C194" t="s">
        <v>180</v>
      </c>
      <c r="D194" s="68" t="s">
        <v>369</v>
      </c>
      <c r="E194" s="30">
        <v>165901</v>
      </c>
      <c r="F194" s="1"/>
      <c r="G194" s="64" t="s">
        <v>370</v>
      </c>
      <c r="H194" s="65">
        <v>1.0569260000000001E-6</v>
      </c>
      <c r="I194" s="66">
        <v>32512</v>
      </c>
      <c r="J194" s="66">
        <v>-976</v>
      </c>
      <c r="K194" s="66">
        <v>0</v>
      </c>
      <c r="L194" s="66"/>
      <c r="M194" s="66">
        <v>0</v>
      </c>
      <c r="N194" s="66">
        <v>1756</v>
      </c>
      <c r="O194" s="66">
        <v>-3304</v>
      </c>
      <c r="P194" s="66">
        <v>-3192</v>
      </c>
      <c r="Q194" s="66">
        <v>-85</v>
      </c>
      <c r="R194" s="66">
        <v>-365</v>
      </c>
      <c r="S194" s="54">
        <v>26346</v>
      </c>
      <c r="T194" s="54">
        <v>5154</v>
      </c>
      <c r="U194" s="54">
        <v>3258</v>
      </c>
      <c r="V194" s="54">
        <v>11</v>
      </c>
      <c r="W194" s="54">
        <v>18428</v>
      </c>
      <c r="X194" s="67">
        <v>26851</v>
      </c>
      <c r="Y194" s="54">
        <v>15691</v>
      </c>
      <c r="Z194" s="54">
        <v>10821</v>
      </c>
      <c r="AA194" s="54">
        <v>173</v>
      </c>
      <c r="AB194" s="54">
        <v>3326</v>
      </c>
      <c r="AC194" s="67">
        <v>30011</v>
      </c>
      <c r="AD194" s="54">
        <v>1756</v>
      </c>
      <c r="AE194" s="54">
        <v>2683</v>
      </c>
      <c r="AF194" s="54">
        <v>4439</v>
      </c>
      <c r="AG194" s="66">
        <v>30941</v>
      </c>
      <c r="AH194" s="66">
        <v>22560</v>
      </c>
      <c r="AI194" s="66">
        <v>21785</v>
      </c>
      <c r="AJ194" s="66">
        <v>32138</v>
      </c>
    </row>
    <row r="195" spans="2:36" x14ac:dyDescent="0.25">
      <c r="B195" s="1">
        <v>4</v>
      </c>
      <c r="C195" t="s">
        <v>21</v>
      </c>
      <c r="D195" s="20" t="s">
        <v>371</v>
      </c>
      <c r="E195" s="30">
        <v>220917</v>
      </c>
      <c r="F195" s="1" t="s">
        <v>2469</v>
      </c>
      <c r="G195" s="64" t="s">
        <v>372</v>
      </c>
      <c r="H195" s="65">
        <v>3.4353660499999999E-4</v>
      </c>
      <c r="I195" s="66">
        <v>11779472</v>
      </c>
      <c r="J195" s="66">
        <v>-317233</v>
      </c>
      <c r="K195" s="66">
        <v>0</v>
      </c>
      <c r="L195" s="66"/>
      <c r="M195" s="66">
        <v>0</v>
      </c>
      <c r="N195" s="66">
        <v>377672</v>
      </c>
      <c r="O195" s="66">
        <v>-1073861</v>
      </c>
      <c r="P195" s="66">
        <v>-1037641</v>
      </c>
      <c r="Q195" s="66">
        <v>-27672</v>
      </c>
      <c r="R195" s="66">
        <v>-1137301</v>
      </c>
      <c r="S195" s="54">
        <v>8563436</v>
      </c>
      <c r="T195" s="54">
        <v>1675343</v>
      </c>
      <c r="U195" s="54">
        <v>1058941</v>
      </c>
      <c r="V195" s="54">
        <v>3529</v>
      </c>
      <c r="W195" s="54">
        <v>3300089</v>
      </c>
      <c r="X195" s="67">
        <v>6037902</v>
      </c>
      <c r="Y195" s="54">
        <v>5100015</v>
      </c>
      <c r="Z195" s="54">
        <v>3517231</v>
      </c>
      <c r="AA195" s="54">
        <v>56196</v>
      </c>
      <c r="AB195" s="54">
        <v>2277359</v>
      </c>
      <c r="AC195" s="67">
        <v>10950801</v>
      </c>
      <c r="AD195" s="54">
        <v>377672</v>
      </c>
      <c r="AE195" s="54">
        <v>-952098</v>
      </c>
      <c r="AF195" s="54">
        <v>-574426</v>
      </c>
      <c r="AG195" s="66">
        <v>10056858</v>
      </c>
      <c r="AH195" s="66">
        <v>7332750</v>
      </c>
      <c r="AI195" s="66">
        <v>7080758</v>
      </c>
      <c r="AJ195" s="66">
        <v>10445999</v>
      </c>
    </row>
    <row r="196" spans="2:36" x14ac:dyDescent="0.25">
      <c r="B196" s="1">
        <v>4</v>
      </c>
      <c r="C196" t="s">
        <v>21</v>
      </c>
      <c r="D196" s="20" t="s">
        <v>373</v>
      </c>
      <c r="E196" s="30">
        <v>1902</v>
      </c>
      <c r="F196" s="1" t="s">
        <v>2469</v>
      </c>
      <c r="G196" s="64" t="s">
        <v>374</v>
      </c>
      <c r="H196" s="65">
        <v>7.4420134999999998E-5</v>
      </c>
      <c r="I196" s="66">
        <v>2431537</v>
      </c>
      <c r="J196" s="66">
        <v>-68722</v>
      </c>
      <c r="K196" s="66">
        <v>0</v>
      </c>
      <c r="L196" s="66"/>
      <c r="M196" s="66">
        <v>0</v>
      </c>
      <c r="N196" s="66">
        <v>100982</v>
      </c>
      <c r="O196" s="66">
        <v>-232630</v>
      </c>
      <c r="P196" s="66">
        <v>-224784</v>
      </c>
      <c r="Q196" s="66">
        <v>-5995</v>
      </c>
      <c r="R196" s="66">
        <v>-145296</v>
      </c>
      <c r="S196" s="54">
        <v>1855092</v>
      </c>
      <c r="T196" s="54">
        <v>362929</v>
      </c>
      <c r="U196" s="54">
        <v>229398</v>
      </c>
      <c r="V196" s="54">
        <v>765</v>
      </c>
      <c r="W196" s="54">
        <v>630361</v>
      </c>
      <c r="X196" s="67">
        <v>1223453</v>
      </c>
      <c r="Y196" s="54">
        <v>1104813</v>
      </c>
      <c r="Z196" s="54">
        <v>761936</v>
      </c>
      <c r="AA196" s="54">
        <v>12174</v>
      </c>
      <c r="AB196" s="54">
        <v>898946</v>
      </c>
      <c r="AC196" s="67">
        <v>2777869</v>
      </c>
      <c r="AD196" s="54">
        <v>100982</v>
      </c>
      <c r="AE196" s="54">
        <v>-356625</v>
      </c>
      <c r="AF196" s="54">
        <v>-255643</v>
      </c>
      <c r="AG196" s="66">
        <v>2178611</v>
      </c>
      <c r="AH196" s="66">
        <v>1588489</v>
      </c>
      <c r="AI196" s="66">
        <v>1533900</v>
      </c>
      <c r="AJ196" s="66">
        <v>2262911</v>
      </c>
    </row>
    <row r="197" spans="2:36" x14ac:dyDescent="0.25">
      <c r="B197" s="1">
        <v>4</v>
      </c>
      <c r="C197" t="s">
        <v>21</v>
      </c>
      <c r="D197" s="20" t="s">
        <v>375</v>
      </c>
      <c r="E197" s="30">
        <v>57904</v>
      </c>
      <c r="F197" s="1" t="s">
        <v>2469</v>
      </c>
      <c r="G197" s="64" t="s">
        <v>376</v>
      </c>
      <c r="H197" s="65">
        <v>4.5930787600000002E-4</v>
      </c>
      <c r="I197" s="66">
        <v>15250017</v>
      </c>
      <c r="J197" s="66">
        <v>-424140</v>
      </c>
      <c r="K197" s="66">
        <v>0</v>
      </c>
      <c r="L197" s="66"/>
      <c r="M197" s="66">
        <v>0</v>
      </c>
      <c r="N197" s="66">
        <v>584503</v>
      </c>
      <c r="O197" s="66">
        <v>-1435750</v>
      </c>
      <c r="P197" s="66">
        <v>-1387324</v>
      </c>
      <c r="Q197" s="66">
        <v>-36997</v>
      </c>
      <c r="R197" s="66">
        <v>-1101010</v>
      </c>
      <c r="S197" s="54">
        <v>11449299</v>
      </c>
      <c r="T197" s="54">
        <v>2239931</v>
      </c>
      <c r="U197" s="54">
        <v>1415803</v>
      </c>
      <c r="V197" s="54">
        <v>4718</v>
      </c>
      <c r="W197" s="54">
        <v>369562</v>
      </c>
      <c r="X197" s="67">
        <v>4030014</v>
      </c>
      <c r="Y197" s="54">
        <v>6818712</v>
      </c>
      <c r="Z197" s="54">
        <v>4702533</v>
      </c>
      <c r="AA197" s="54">
        <v>75133</v>
      </c>
      <c r="AB197" s="54">
        <v>3605584</v>
      </c>
      <c r="AC197" s="67">
        <v>15201962</v>
      </c>
      <c r="AD197" s="54">
        <v>584503</v>
      </c>
      <c r="AE197" s="54">
        <v>-2215131</v>
      </c>
      <c r="AF197" s="54">
        <v>-1630628</v>
      </c>
      <c r="AG197" s="66">
        <v>13446003</v>
      </c>
      <c r="AH197" s="66">
        <v>9803875</v>
      </c>
      <c r="AI197" s="66">
        <v>9466962</v>
      </c>
      <c r="AJ197" s="66">
        <v>13966284</v>
      </c>
    </row>
    <row r="198" spans="2:36" x14ac:dyDescent="0.25">
      <c r="B198" s="1">
        <v>5</v>
      </c>
      <c r="C198" t="s">
        <v>14</v>
      </c>
      <c r="D198" s="20" t="s">
        <v>377</v>
      </c>
      <c r="E198" s="30">
        <v>227817</v>
      </c>
      <c r="F198" s="1" t="s">
        <v>2469</v>
      </c>
      <c r="G198" s="64" t="s">
        <v>378</v>
      </c>
      <c r="H198" s="65">
        <v>4.2295439999999998E-5</v>
      </c>
      <c r="I198" s="66">
        <v>1679622</v>
      </c>
      <c r="J198" s="66">
        <v>-39057</v>
      </c>
      <c r="K198" s="66">
        <v>0</v>
      </c>
      <c r="L198" s="66"/>
      <c r="M198" s="66">
        <v>0</v>
      </c>
      <c r="N198" s="66">
        <v>9938</v>
      </c>
      <c r="O198" s="66">
        <v>-132211</v>
      </c>
      <c r="P198" s="66">
        <v>-127752</v>
      </c>
      <c r="Q198" s="66">
        <v>-3407</v>
      </c>
      <c r="R198" s="66">
        <v>-332822</v>
      </c>
      <c r="S198" s="54">
        <v>1054311</v>
      </c>
      <c r="T198" s="54">
        <v>206264</v>
      </c>
      <c r="U198" s="54">
        <v>130374</v>
      </c>
      <c r="V198" s="54">
        <v>434</v>
      </c>
      <c r="W198" s="54">
        <v>645281</v>
      </c>
      <c r="X198" s="67">
        <v>982353</v>
      </c>
      <c r="Y198" s="54">
        <v>627902</v>
      </c>
      <c r="Z198" s="54">
        <v>433033</v>
      </c>
      <c r="AA198" s="54">
        <v>6919</v>
      </c>
      <c r="AB198" s="54">
        <v>577480</v>
      </c>
      <c r="AC198" s="67">
        <v>1645334</v>
      </c>
      <c r="AD198" s="54">
        <v>9938</v>
      </c>
      <c r="AE198" s="54">
        <v>-34482</v>
      </c>
      <c r="AF198" s="54">
        <v>-24544</v>
      </c>
      <c r="AG198" s="66">
        <v>1238177</v>
      </c>
      <c r="AH198" s="66">
        <v>902791</v>
      </c>
      <c r="AI198" s="66">
        <v>871767</v>
      </c>
      <c r="AJ198" s="66">
        <v>1286087</v>
      </c>
    </row>
    <row r="199" spans="2:36" x14ac:dyDescent="0.25">
      <c r="C199" s="2" t="s">
        <v>379</v>
      </c>
      <c r="D199" s="20" t="s">
        <v>380</v>
      </c>
      <c r="E199" s="30" t="s">
        <v>381</v>
      </c>
      <c r="G199" s="64" t="s">
        <v>382</v>
      </c>
      <c r="H199" s="65">
        <v>5.6744780000000003E-6</v>
      </c>
      <c r="I199" s="66">
        <v>110734</v>
      </c>
      <c r="J199" s="66">
        <v>-5240</v>
      </c>
      <c r="K199" s="66">
        <v>0</v>
      </c>
      <c r="L199" s="66"/>
      <c r="M199" s="66">
        <v>0</v>
      </c>
      <c r="N199" s="66">
        <v>19602</v>
      </c>
      <c r="O199" s="66">
        <v>-17738</v>
      </c>
      <c r="P199" s="66">
        <v>-17140</v>
      </c>
      <c r="Q199" s="66">
        <v>-457</v>
      </c>
      <c r="R199" s="66">
        <v>51688</v>
      </c>
      <c r="S199" s="54">
        <v>141449</v>
      </c>
      <c r="T199" s="54">
        <v>27673</v>
      </c>
      <c r="U199" s="54">
        <v>17491</v>
      </c>
      <c r="V199" s="54">
        <v>58</v>
      </c>
      <c r="W199" s="54">
        <v>227471</v>
      </c>
      <c r="X199" s="67">
        <v>272693</v>
      </c>
      <c r="Y199" s="54">
        <v>84241</v>
      </c>
      <c r="Z199" s="54">
        <v>58097</v>
      </c>
      <c r="AA199" s="54">
        <v>928</v>
      </c>
      <c r="AB199" s="54">
        <v>0</v>
      </c>
      <c r="AC199" s="67">
        <v>143266</v>
      </c>
      <c r="AD199" s="54">
        <v>19602</v>
      </c>
      <c r="AE199" s="54">
        <v>-5393</v>
      </c>
      <c r="AF199" s="54">
        <v>14209</v>
      </c>
      <c r="AG199" s="66">
        <v>166117</v>
      </c>
      <c r="AH199" s="66">
        <v>121121</v>
      </c>
      <c r="AI199" s="66">
        <v>116959</v>
      </c>
      <c r="AJ199" s="66">
        <v>172545</v>
      </c>
    </row>
    <row r="200" spans="2:36" x14ac:dyDescent="0.25">
      <c r="B200" s="1">
        <v>4</v>
      </c>
      <c r="C200" t="s">
        <v>21</v>
      </c>
      <c r="D200" s="20" t="s">
        <v>383</v>
      </c>
      <c r="E200" s="30">
        <v>116902</v>
      </c>
      <c r="F200" s="1" t="s">
        <v>2469</v>
      </c>
      <c r="G200" s="64" t="s">
        <v>384</v>
      </c>
      <c r="H200" s="65">
        <v>4.3382686999999998E-5</v>
      </c>
      <c r="I200" s="66">
        <v>1289881</v>
      </c>
      <c r="J200" s="66">
        <v>-40061</v>
      </c>
      <c r="K200" s="66">
        <v>0</v>
      </c>
      <c r="L200" s="66"/>
      <c r="M200" s="66">
        <v>0</v>
      </c>
      <c r="N200" s="66">
        <v>79200</v>
      </c>
      <c r="O200" s="66">
        <v>-135610</v>
      </c>
      <c r="P200" s="66">
        <v>-131036</v>
      </c>
      <c r="Q200" s="66">
        <v>-3494</v>
      </c>
      <c r="R200" s="66">
        <v>22533</v>
      </c>
      <c r="S200" s="54">
        <v>1081413</v>
      </c>
      <c r="T200" s="54">
        <v>211567</v>
      </c>
      <c r="U200" s="54">
        <v>133726</v>
      </c>
      <c r="V200" s="54">
        <v>446</v>
      </c>
      <c r="W200" s="54">
        <v>104027</v>
      </c>
      <c r="X200" s="67">
        <v>449766</v>
      </c>
      <c r="Y200" s="54">
        <v>644043</v>
      </c>
      <c r="Z200" s="54">
        <v>444165</v>
      </c>
      <c r="AA200" s="54">
        <v>7097</v>
      </c>
      <c r="AB200" s="54">
        <v>460772</v>
      </c>
      <c r="AC200" s="67">
        <v>1556077</v>
      </c>
      <c r="AD200" s="54">
        <v>79200</v>
      </c>
      <c r="AE200" s="54">
        <v>-279837</v>
      </c>
      <c r="AF200" s="54">
        <v>-200637</v>
      </c>
      <c r="AG200" s="66">
        <v>1270006</v>
      </c>
      <c r="AH200" s="66">
        <v>925999</v>
      </c>
      <c r="AI200" s="66">
        <v>894176</v>
      </c>
      <c r="AJ200" s="66">
        <v>1319148</v>
      </c>
    </row>
    <row r="201" spans="2:36" x14ac:dyDescent="0.25">
      <c r="B201" s="1">
        <v>4</v>
      </c>
      <c r="C201" t="s">
        <v>21</v>
      </c>
      <c r="D201" s="20" t="s">
        <v>385</v>
      </c>
      <c r="E201" s="30">
        <v>43903</v>
      </c>
      <c r="F201" s="1" t="s">
        <v>2469</v>
      </c>
      <c r="G201" s="64" t="s">
        <v>386</v>
      </c>
      <c r="H201" s="65">
        <v>3.47735069E-4</v>
      </c>
      <c r="I201" s="66">
        <v>9235931</v>
      </c>
      <c r="J201" s="66">
        <v>-321110</v>
      </c>
      <c r="K201" s="66">
        <v>0</v>
      </c>
      <c r="L201" s="66"/>
      <c r="M201" s="66">
        <v>0</v>
      </c>
      <c r="N201" s="66">
        <v>810665</v>
      </c>
      <c r="O201" s="66">
        <v>-1086985</v>
      </c>
      <c r="P201" s="66">
        <v>-1050322</v>
      </c>
      <c r="Q201" s="66">
        <v>-28010</v>
      </c>
      <c r="R201" s="66">
        <v>1107923</v>
      </c>
      <c r="S201" s="54">
        <v>8668092</v>
      </c>
      <c r="T201" s="54">
        <v>1695818</v>
      </c>
      <c r="U201" s="54">
        <v>1071883</v>
      </c>
      <c r="V201" s="54">
        <v>3572</v>
      </c>
      <c r="W201" s="54">
        <v>5420149</v>
      </c>
      <c r="X201" s="67">
        <v>8191422</v>
      </c>
      <c r="Y201" s="54">
        <v>5162344</v>
      </c>
      <c r="Z201" s="54">
        <v>3560217</v>
      </c>
      <c r="AA201" s="54">
        <v>56882</v>
      </c>
      <c r="AB201" s="54">
        <v>13524</v>
      </c>
      <c r="AC201" s="67">
        <v>8792967</v>
      </c>
      <c r="AD201" s="54">
        <v>810665</v>
      </c>
      <c r="AE201" s="54">
        <v>-843676</v>
      </c>
      <c r="AF201" s="54">
        <v>-33011</v>
      </c>
      <c r="AG201" s="66">
        <v>10179766</v>
      </c>
      <c r="AH201" s="66">
        <v>7422366</v>
      </c>
      <c r="AI201" s="66">
        <v>7167294</v>
      </c>
      <c r="AJ201" s="66">
        <v>10573663</v>
      </c>
    </row>
    <row r="202" spans="2:36" x14ac:dyDescent="0.25">
      <c r="B202" s="1">
        <v>4</v>
      </c>
      <c r="C202" t="s">
        <v>21</v>
      </c>
      <c r="D202" s="20" t="s">
        <v>387</v>
      </c>
      <c r="E202" s="30">
        <v>210901</v>
      </c>
      <c r="F202" s="1" t="s">
        <v>2469</v>
      </c>
      <c r="G202" s="64" t="s">
        <v>388</v>
      </c>
      <c r="H202" s="65">
        <v>2.3074443400000001E-4</v>
      </c>
      <c r="I202" s="66">
        <v>6927391</v>
      </c>
      <c r="J202" s="66">
        <v>-213077</v>
      </c>
      <c r="K202" s="66">
        <v>0</v>
      </c>
      <c r="L202" s="66"/>
      <c r="M202" s="66">
        <v>0</v>
      </c>
      <c r="N202" s="66">
        <v>410609</v>
      </c>
      <c r="O202" s="66">
        <v>-721284</v>
      </c>
      <c r="P202" s="66">
        <v>-696956</v>
      </c>
      <c r="Q202" s="66">
        <v>-18586</v>
      </c>
      <c r="R202" s="66">
        <v>63736</v>
      </c>
      <c r="S202" s="54">
        <v>5751833</v>
      </c>
      <c r="T202" s="54">
        <v>1125284</v>
      </c>
      <c r="U202" s="54">
        <v>711263</v>
      </c>
      <c r="V202" s="54">
        <v>2370</v>
      </c>
      <c r="W202" s="54">
        <v>880213</v>
      </c>
      <c r="X202" s="67">
        <v>2719130</v>
      </c>
      <c r="Y202" s="54">
        <v>3425545</v>
      </c>
      <c r="Z202" s="54">
        <v>2362431</v>
      </c>
      <c r="AA202" s="54">
        <v>37745</v>
      </c>
      <c r="AB202" s="54">
        <v>592869</v>
      </c>
      <c r="AC202" s="67">
        <v>6418590</v>
      </c>
      <c r="AD202" s="54">
        <v>410609</v>
      </c>
      <c r="AE202" s="54">
        <v>-932133</v>
      </c>
      <c r="AF202" s="54">
        <v>-521524</v>
      </c>
      <c r="AG202" s="66">
        <v>6754925</v>
      </c>
      <c r="AH202" s="66">
        <v>4925214</v>
      </c>
      <c r="AI202" s="66">
        <v>4755957</v>
      </c>
      <c r="AJ202" s="66">
        <v>7016301</v>
      </c>
    </row>
    <row r="203" spans="2:36" x14ac:dyDescent="0.25">
      <c r="B203" s="1">
        <v>4</v>
      </c>
      <c r="C203" t="s">
        <v>21</v>
      </c>
      <c r="D203" s="20" t="s">
        <v>389</v>
      </c>
      <c r="E203" s="30">
        <v>133901</v>
      </c>
      <c r="F203" s="1" t="s">
        <v>2469</v>
      </c>
      <c r="G203" s="64" t="s">
        <v>390</v>
      </c>
      <c r="H203" s="65">
        <v>4.9234764E-5</v>
      </c>
      <c r="I203" s="66">
        <v>1663817</v>
      </c>
      <c r="J203" s="66">
        <v>-45465</v>
      </c>
      <c r="K203" s="66">
        <v>0</v>
      </c>
      <c r="L203" s="66"/>
      <c r="M203" s="66">
        <v>0</v>
      </c>
      <c r="N203" s="66">
        <v>58013</v>
      </c>
      <c r="O203" s="66">
        <v>-153903</v>
      </c>
      <c r="P203" s="66">
        <v>-148712</v>
      </c>
      <c r="Q203" s="66">
        <v>-3966</v>
      </c>
      <c r="R203" s="66">
        <v>-142495</v>
      </c>
      <c r="S203" s="54">
        <v>1227289</v>
      </c>
      <c r="T203" s="54">
        <v>240106</v>
      </c>
      <c r="U203" s="54">
        <v>151765</v>
      </c>
      <c r="V203" s="54">
        <v>506</v>
      </c>
      <c r="W203" s="54">
        <v>257841</v>
      </c>
      <c r="X203" s="67">
        <v>650218</v>
      </c>
      <c r="Y203" s="54">
        <v>730921</v>
      </c>
      <c r="Z203" s="54">
        <v>504080</v>
      </c>
      <c r="AA203" s="54">
        <v>8054</v>
      </c>
      <c r="AB203" s="54">
        <v>359506</v>
      </c>
      <c r="AC203" s="67">
        <v>1602561</v>
      </c>
      <c r="AD203" s="54">
        <v>58013</v>
      </c>
      <c r="AE203" s="54">
        <v>-177498</v>
      </c>
      <c r="AF203" s="54">
        <v>-119485</v>
      </c>
      <c r="AG203" s="66">
        <v>1441323</v>
      </c>
      <c r="AH203" s="66">
        <v>1050911</v>
      </c>
      <c r="AI203" s="66">
        <v>1014796</v>
      </c>
      <c r="AJ203" s="66">
        <v>1497093</v>
      </c>
    </row>
    <row r="204" spans="2:36" x14ac:dyDescent="0.25">
      <c r="B204" s="1">
        <v>4</v>
      </c>
      <c r="C204" t="s">
        <v>21</v>
      </c>
      <c r="D204" s="20" t="s">
        <v>391</v>
      </c>
      <c r="E204" s="30">
        <v>145902</v>
      </c>
      <c r="F204" s="1" t="s">
        <v>2469</v>
      </c>
      <c r="G204" s="64" t="s">
        <v>392</v>
      </c>
      <c r="H204" s="65">
        <v>6.3872535000000005E-5</v>
      </c>
      <c r="I204" s="66">
        <v>2086303</v>
      </c>
      <c r="J204" s="66">
        <v>-58982</v>
      </c>
      <c r="K204" s="66">
        <v>0</v>
      </c>
      <c r="L204" s="66"/>
      <c r="M204" s="66">
        <v>0</v>
      </c>
      <c r="N204" s="66">
        <v>86766</v>
      </c>
      <c r="O204" s="66">
        <v>-199659</v>
      </c>
      <c r="P204" s="66">
        <v>-192925</v>
      </c>
      <c r="Q204" s="66">
        <v>-5145</v>
      </c>
      <c r="R204" s="66">
        <v>-124189</v>
      </c>
      <c r="S204" s="54">
        <v>1592169</v>
      </c>
      <c r="T204" s="54">
        <v>311491</v>
      </c>
      <c r="U204" s="54">
        <v>196885</v>
      </c>
      <c r="V204" s="54">
        <v>656</v>
      </c>
      <c r="W204" s="54">
        <v>411912</v>
      </c>
      <c r="X204" s="67">
        <v>920944</v>
      </c>
      <c r="Y204" s="54">
        <v>948228</v>
      </c>
      <c r="Z204" s="54">
        <v>653946</v>
      </c>
      <c r="AA204" s="54">
        <v>10448</v>
      </c>
      <c r="AB204" s="54">
        <v>343647</v>
      </c>
      <c r="AC204" s="67">
        <v>1956269</v>
      </c>
      <c r="AD204" s="54">
        <v>86766</v>
      </c>
      <c r="AE204" s="54">
        <v>-213466</v>
      </c>
      <c r="AF204" s="54">
        <v>-126700</v>
      </c>
      <c r="AG204" s="66">
        <v>1869836</v>
      </c>
      <c r="AH204" s="66">
        <v>1363352</v>
      </c>
      <c r="AI204" s="66">
        <v>1316500</v>
      </c>
      <c r="AJ204" s="66">
        <v>1942187</v>
      </c>
    </row>
    <row r="205" spans="2:36" x14ac:dyDescent="0.25">
      <c r="B205" s="1">
        <v>4</v>
      </c>
      <c r="C205" t="s">
        <v>21</v>
      </c>
      <c r="D205" s="20" t="s">
        <v>393</v>
      </c>
      <c r="E205" s="30">
        <v>228904</v>
      </c>
      <c r="F205" s="1" t="s">
        <v>2469</v>
      </c>
      <c r="G205" s="64" t="s">
        <v>394</v>
      </c>
      <c r="H205" s="65">
        <v>1.3187748E-5</v>
      </c>
      <c r="I205" s="66">
        <v>402204</v>
      </c>
      <c r="J205" s="66">
        <v>-12178</v>
      </c>
      <c r="K205" s="66">
        <v>0</v>
      </c>
      <c r="L205" s="66"/>
      <c r="M205" s="66">
        <v>0</v>
      </c>
      <c r="N205" s="66">
        <v>22467</v>
      </c>
      <c r="O205" s="66">
        <v>-41224</v>
      </c>
      <c r="P205" s="66">
        <v>-39833</v>
      </c>
      <c r="Q205" s="66">
        <v>-1062</v>
      </c>
      <c r="R205" s="66">
        <v>-1639</v>
      </c>
      <c r="S205" s="54">
        <v>328735</v>
      </c>
      <c r="T205" s="54">
        <v>64313</v>
      </c>
      <c r="U205" s="54">
        <v>40651</v>
      </c>
      <c r="V205" s="54">
        <v>135</v>
      </c>
      <c r="W205" s="54">
        <v>132234</v>
      </c>
      <c r="X205" s="67">
        <v>237333</v>
      </c>
      <c r="Y205" s="54">
        <v>195780</v>
      </c>
      <c r="Z205" s="54">
        <v>135020</v>
      </c>
      <c r="AA205" s="54">
        <v>2157</v>
      </c>
      <c r="AB205" s="54">
        <v>177056</v>
      </c>
      <c r="AC205" s="67">
        <v>510013</v>
      </c>
      <c r="AD205" s="54">
        <v>22467</v>
      </c>
      <c r="AE205" s="54">
        <v>-76842</v>
      </c>
      <c r="AF205" s="54">
        <v>-54375</v>
      </c>
      <c r="AG205" s="66">
        <v>386065</v>
      </c>
      <c r="AH205" s="66">
        <v>281491</v>
      </c>
      <c r="AI205" s="66">
        <v>271817</v>
      </c>
      <c r="AJ205" s="66">
        <v>401003</v>
      </c>
    </row>
    <row r="206" spans="2:36" x14ac:dyDescent="0.25">
      <c r="B206" s="1">
        <v>4</v>
      </c>
      <c r="C206" t="s">
        <v>21</v>
      </c>
      <c r="D206" s="20" t="s">
        <v>395</v>
      </c>
      <c r="E206" s="30">
        <v>174908</v>
      </c>
      <c r="F206" s="1" t="s">
        <v>2469</v>
      </c>
      <c r="G206" s="64" t="s">
        <v>396</v>
      </c>
      <c r="H206" s="65">
        <v>1.0716858900000001E-4</v>
      </c>
      <c r="I206" s="66">
        <v>3195982</v>
      </c>
      <c r="J206" s="66">
        <v>-98963</v>
      </c>
      <c r="K206" s="66">
        <v>0</v>
      </c>
      <c r="L206" s="66"/>
      <c r="M206" s="66">
        <v>0</v>
      </c>
      <c r="N206" s="66">
        <v>194121</v>
      </c>
      <c r="O206" s="66">
        <v>-334998</v>
      </c>
      <c r="P206" s="66">
        <v>-323699</v>
      </c>
      <c r="Q206" s="66">
        <v>-8632</v>
      </c>
      <c r="R206" s="66">
        <v>47611</v>
      </c>
      <c r="S206" s="54">
        <v>2671422</v>
      </c>
      <c r="T206" s="54">
        <v>522635</v>
      </c>
      <c r="U206" s="54">
        <v>330344</v>
      </c>
      <c r="V206" s="54">
        <v>1101</v>
      </c>
      <c r="W206" s="54">
        <v>1351615</v>
      </c>
      <c r="X206" s="67">
        <v>2205695</v>
      </c>
      <c r="Y206" s="54">
        <v>1590985</v>
      </c>
      <c r="Z206" s="54">
        <v>1097224</v>
      </c>
      <c r="AA206" s="54">
        <v>17531</v>
      </c>
      <c r="AB206" s="54">
        <v>190750</v>
      </c>
      <c r="AC206" s="67">
        <v>2896490</v>
      </c>
      <c r="AD206" s="54">
        <v>194121</v>
      </c>
      <c r="AE206" s="54">
        <v>-215212</v>
      </c>
      <c r="AF206" s="54">
        <v>-21091</v>
      </c>
      <c r="AG206" s="66">
        <v>3137306</v>
      </c>
      <c r="AH206" s="66">
        <v>2287502</v>
      </c>
      <c r="AI206" s="66">
        <v>2208891</v>
      </c>
      <c r="AJ206" s="66">
        <v>3258701</v>
      </c>
    </row>
    <row r="207" spans="2:36" x14ac:dyDescent="0.25">
      <c r="B207" s="1">
        <v>4</v>
      </c>
      <c r="C207" t="s">
        <v>21</v>
      </c>
      <c r="D207" s="20" t="s">
        <v>397</v>
      </c>
      <c r="E207" s="30">
        <v>3907</v>
      </c>
      <c r="F207" s="1" t="s">
        <v>2469</v>
      </c>
      <c r="G207" s="64" t="s">
        <v>398</v>
      </c>
      <c r="H207" s="65">
        <v>1.18602013E-4</v>
      </c>
      <c r="I207" s="66">
        <v>3722520</v>
      </c>
      <c r="J207" s="66">
        <v>-109521</v>
      </c>
      <c r="K207" s="66">
        <v>0</v>
      </c>
      <c r="L207" s="66"/>
      <c r="M207" s="66">
        <v>0</v>
      </c>
      <c r="N207" s="66">
        <v>185250</v>
      </c>
      <c r="O207" s="66">
        <v>-370738</v>
      </c>
      <c r="P207" s="66">
        <v>-358233</v>
      </c>
      <c r="Q207" s="66">
        <v>-9553</v>
      </c>
      <c r="R207" s="66">
        <v>-103299</v>
      </c>
      <c r="S207" s="54">
        <v>2956426</v>
      </c>
      <c r="T207" s="54">
        <v>578393</v>
      </c>
      <c r="U207" s="54">
        <v>365587</v>
      </c>
      <c r="V207" s="54">
        <v>1218</v>
      </c>
      <c r="W207" s="54">
        <v>331805</v>
      </c>
      <c r="X207" s="67">
        <v>1277003</v>
      </c>
      <c r="Y207" s="54">
        <v>1760721</v>
      </c>
      <c r="Z207" s="54">
        <v>1214283</v>
      </c>
      <c r="AA207" s="54">
        <v>19401</v>
      </c>
      <c r="AB207" s="54">
        <v>253383</v>
      </c>
      <c r="AC207" s="67">
        <v>3247788</v>
      </c>
      <c r="AD207" s="54">
        <v>185250</v>
      </c>
      <c r="AE207" s="54">
        <v>-477040</v>
      </c>
      <c r="AF207" s="54">
        <v>-291790</v>
      </c>
      <c r="AG207" s="66">
        <v>3472013</v>
      </c>
      <c r="AH207" s="66">
        <v>2531547</v>
      </c>
      <c r="AI207" s="66">
        <v>2444549</v>
      </c>
      <c r="AJ207" s="66">
        <v>3606360</v>
      </c>
    </row>
    <row r="208" spans="2:36" x14ac:dyDescent="0.25">
      <c r="B208" s="1">
        <v>4</v>
      </c>
      <c r="C208" t="s">
        <v>21</v>
      </c>
      <c r="D208" s="20" t="s">
        <v>399</v>
      </c>
      <c r="E208" s="30">
        <v>101905</v>
      </c>
      <c r="F208" s="1" t="s">
        <v>2469</v>
      </c>
      <c r="G208" s="64" t="s">
        <v>400</v>
      </c>
      <c r="H208" s="65">
        <v>7.4315741500000001E-4</v>
      </c>
      <c r="I208" s="66">
        <v>25588042</v>
      </c>
      <c r="J208" s="66">
        <v>-686256</v>
      </c>
      <c r="K208" s="66">
        <v>0</v>
      </c>
      <c r="L208" s="66"/>
      <c r="M208" s="66">
        <v>0</v>
      </c>
      <c r="N208" s="66">
        <v>800098</v>
      </c>
      <c r="O208" s="66">
        <v>-2323035</v>
      </c>
      <c r="P208" s="66">
        <v>-2244682</v>
      </c>
      <c r="Q208" s="66">
        <v>-59861</v>
      </c>
      <c r="R208" s="66">
        <v>-2549407</v>
      </c>
      <c r="S208" s="54">
        <v>18524899</v>
      </c>
      <c r="T208" s="54">
        <v>3624196</v>
      </c>
      <c r="U208" s="54">
        <v>2290761</v>
      </c>
      <c r="V208" s="54">
        <v>7634</v>
      </c>
      <c r="W208" s="54">
        <v>5649242</v>
      </c>
      <c r="X208" s="67">
        <v>11571833</v>
      </c>
      <c r="Y208" s="54">
        <v>11032635</v>
      </c>
      <c r="Z208" s="54">
        <v>7608670</v>
      </c>
      <c r="AA208" s="54">
        <v>121565</v>
      </c>
      <c r="AB208" s="54">
        <v>5375102</v>
      </c>
      <c r="AC208" s="67">
        <v>24137972</v>
      </c>
      <c r="AD208" s="54">
        <v>800098</v>
      </c>
      <c r="AE208" s="54">
        <v>-2252241</v>
      </c>
      <c r="AF208" s="54">
        <v>-1452143</v>
      </c>
      <c r="AG208" s="66">
        <v>21755553</v>
      </c>
      <c r="AH208" s="66">
        <v>15862612</v>
      </c>
      <c r="AI208" s="66">
        <v>15317488</v>
      </c>
      <c r="AJ208" s="66">
        <v>22597364</v>
      </c>
    </row>
    <row r="209" spans="2:36" x14ac:dyDescent="0.25">
      <c r="B209" s="1">
        <v>4</v>
      </c>
      <c r="C209" t="s">
        <v>21</v>
      </c>
      <c r="D209" s="20" t="s">
        <v>401</v>
      </c>
      <c r="E209" s="30">
        <v>103901</v>
      </c>
      <c r="F209" s="1" t="s">
        <v>2469</v>
      </c>
      <c r="G209" s="64" t="s">
        <v>402</v>
      </c>
      <c r="H209" s="65">
        <v>1.1852512999999999E-5</v>
      </c>
      <c r="I209" s="66">
        <v>376375</v>
      </c>
      <c r="J209" s="66">
        <v>-10945</v>
      </c>
      <c r="K209" s="66">
        <v>0</v>
      </c>
      <c r="L209" s="66"/>
      <c r="M209" s="66">
        <v>0</v>
      </c>
      <c r="N209" s="66">
        <v>17817</v>
      </c>
      <c r="O209" s="66">
        <v>-37050</v>
      </c>
      <c r="P209" s="66">
        <v>-35800</v>
      </c>
      <c r="Q209" s="66">
        <v>-955</v>
      </c>
      <c r="R209" s="66">
        <v>-13991</v>
      </c>
      <c r="S209" s="54">
        <v>295451</v>
      </c>
      <c r="T209" s="54">
        <v>57802</v>
      </c>
      <c r="U209" s="54">
        <v>36535</v>
      </c>
      <c r="V209" s="54">
        <v>122</v>
      </c>
      <c r="W209" s="54">
        <v>86751</v>
      </c>
      <c r="X209" s="67">
        <v>181210</v>
      </c>
      <c r="Y209" s="54">
        <v>175958</v>
      </c>
      <c r="Z209" s="54">
        <v>121350</v>
      </c>
      <c r="AA209" s="54">
        <v>1939</v>
      </c>
      <c r="AB209" s="54">
        <v>198392</v>
      </c>
      <c r="AC209" s="67">
        <v>497639</v>
      </c>
      <c r="AD209" s="54">
        <v>17817</v>
      </c>
      <c r="AE209" s="54">
        <v>-59149</v>
      </c>
      <c r="AF209" s="54">
        <v>-41332</v>
      </c>
      <c r="AG209" s="66">
        <v>346976</v>
      </c>
      <c r="AH209" s="66">
        <v>252991</v>
      </c>
      <c r="AI209" s="66">
        <v>244296</v>
      </c>
      <c r="AJ209" s="66">
        <v>360402</v>
      </c>
    </row>
    <row r="210" spans="2:36" x14ac:dyDescent="0.25">
      <c r="B210" s="1">
        <v>5</v>
      </c>
      <c r="C210" t="s">
        <v>14</v>
      </c>
      <c r="D210" s="20" t="s">
        <v>403</v>
      </c>
      <c r="E210" s="30">
        <v>227814</v>
      </c>
      <c r="F210" s="1" t="s">
        <v>2469</v>
      </c>
      <c r="G210" s="64" t="s">
        <v>404</v>
      </c>
      <c r="H210" s="65">
        <v>2.0275431000000001E-5</v>
      </c>
      <c r="I210" s="66">
        <v>384127</v>
      </c>
      <c r="J210" s="66">
        <v>-18723</v>
      </c>
      <c r="K210" s="66">
        <v>0</v>
      </c>
      <c r="L210" s="66"/>
      <c r="M210" s="66">
        <v>0</v>
      </c>
      <c r="N210" s="66">
        <v>71877</v>
      </c>
      <c r="O210" s="66">
        <v>-63379</v>
      </c>
      <c r="P210" s="66">
        <v>-61241</v>
      </c>
      <c r="Q210" s="66">
        <v>-1633</v>
      </c>
      <c r="R210" s="66">
        <v>194383</v>
      </c>
      <c r="S210" s="54">
        <v>505411</v>
      </c>
      <c r="T210" s="54">
        <v>98878</v>
      </c>
      <c r="U210" s="54">
        <v>62498</v>
      </c>
      <c r="V210" s="54">
        <v>208</v>
      </c>
      <c r="W210" s="54">
        <v>326766</v>
      </c>
      <c r="X210" s="67">
        <v>488350</v>
      </c>
      <c r="Y210" s="54">
        <v>301001</v>
      </c>
      <c r="Z210" s="54">
        <v>207586</v>
      </c>
      <c r="AA210" s="54">
        <v>3317</v>
      </c>
      <c r="AB210" s="54">
        <v>313550</v>
      </c>
      <c r="AC210" s="67">
        <v>825454</v>
      </c>
      <c r="AD210" s="54">
        <v>71877</v>
      </c>
      <c r="AE210" s="54">
        <v>-231714</v>
      </c>
      <c r="AF210" s="54">
        <v>-159837</v>
      </c>
      <c r="AG210" s="66">
        <v>593553</v>
      </c>
      <c r="AH210" s="66">
        <v>432777</v>
      </c>
      <c r="AI210" s="66">
        <v>417904</v>
      </c>
      <c r="AJ210" s="66">
        <v>616520</v>
      </c>
    </row>
    <row r="211" spans="2:36" x14ac:dyDescent="0.25">
      <c r="B211" s="1">
        <v>5</v>
      </c>
      <c r="C211" t="s">
        <v>14</v>
      </c>
      <c r="D211" s="20" t="s">
        <v>405</v>
      </c>
      <c r="E211" s="30">
        <v>220815</v>
      </c>
      <c r="F211" s="1" t="s">
        <v>2469</v>
      </c>
      <c r="G211" s="64" t="s">
        <v>406</v>
      </c>
      <c r="H211" s="65">
        <v>0</v>
      </c>
      <c r="I211" s="66">
        <v>1561436</v>
      </c>
      <c r="J211" s="66">
        <v>0</v>
      </c>
      <c r="K211" s="66">
        <v>0</v>
      </c>
      <c r="L211" s="66"/>
      <c r="M211" s="66">
        <v>0</v>
      </c>
      <c r="N211" s="66">
        <v>-248887</v>
      </c>
      <c r="O211" s="66">
        <v>0</v>
      </c>
      <c r="P211" s="66">
        <v>0</v>
      </c>
      <c r="Q211" s="66">
        <v>0</v>
      </c>
      <c r="R211" s="66">
        <v>-1312549</v>
      </c>
      <c r="S211" s="54">
        <v>0</v>
      </c>
      <c r="T211" s="54">
        <v>0</v>
      </c>
      <c r="U211" s="54">
        <v>0</v>
      </c>
      <c r="V211" s="54">
        <v>0</v>
      </c>
      <c r="W211" s="54">
        <v>703059</v>
      </c>
      <c r="X211" s="67">
        <v>703059</v>
      </c>
      <c r="Y211" s="54">
        <v>0</v>
      </c>
      <c r="Z211" s="54">
        <v>0</v>
      </c>
      <c r="AA211" s="54">
        <v>0</v>
      </c>
      <c r="AB211" s="54">
        <v>2361540</v>
      </c>
      <c r="AC211" s="67">
        <v>2361540</v>
      </c>
      <c r="AD211" s="54">
        <v>-248887</v>
      </c>
      <c r="AE211" s="54">
        <v>146383</v>
      </c>
      <c r="AF211" s="54">
        <v>-102504</v>
      </c>
      <c r="AG211" s="66">
        <v>0</v>
      </c>
      <c r="AH211" s="66">
        <v>0</v>
      </c>
      <c r="AI211" s="66">
        <v>0</v>
      </c>
      <c r="AJ211" s="66">
        <v>0</v>
      </c>
    </row>
    <row r="212" spans="2:36" x14ac:dyDescent="0.25">
      <c r="B212" s="1">
        <v>4</v>
      </c>
      <c r="C212" t="s">
        <v>21</v>
      </c>
      <c r="D212" s="20" t="s">
        <v>407</v>
      </c>
      <c r="E212" s="30">
        <v>225906</v>
      </c>
      <c r="F212" s="1" t="s">
        <v>2469</v>
      </c>
      <c r="G212" s="64" t="s">
        <v>408</v>
      </c>
      <c r="H212" s="65">
        <v>7.7902791999999994E-5</v>
      </c>
      <c r="I212" s="66">
        <v>2381015</v>
      </c>
      <c r="J212" s="66">
        <v>-71938</v>
      </c>
      <c r="K212" s="66">
        <v>0</v>
      </c>
      <c r="L212" s="66"/>
      <c r="M212" s="66">
        <v>0</v>
      </c>
      <c r="N212" s="66">
        <v>131896</v>
      </c>
      <c r="O212" s="66">
        <v>-243516</v>
      </c>
      <c r="P212" s="66">
        <v>-235303</v>
      </c>
      <c r="Q212" s="66">
        <v>-6275</v>
      </c>
      <c r="R212" s="66">
        <v>-13974</v>
      </c>
      <c r="S212" s="54">
        <v>1941905</v>
      </c>
      <c r="T212" s="54">
        <v>379913</v>
      </c>
      <c r="U212" s="54">
        <v>240133</v>
      </c>
      <c r="V212" s="54">
        <v>800</v>
      </c>
      <c r="W212" s="54">
        <v>542800</v>
      </c>
      <c r="X212" s="67">
        <v>1163646</v>
      </c>
      <c r="Y212" s="54">
        <v>1156516</v>
      </c>
      <c r="Z212" s="54">
        <v>797592</v>
      </c>
      <c r="AA212" s="54">
        <v>12743</v>
      </c>
      <c r="AB212" s="54">
        <v>372382</v>
      </c>
      <c r="AC212" s="67">
        <v>2339233</v>
      </c>
      <c r="AD212" s="54">
        <v>131896</v>
      </c>
      <c r="AE212" s="54">
        <v>-308861</v>
      </c>
      <c r="AF212" s="54">
        <v>-176965</v>
      </c>
      <c r="AG212" s="66">
        <v>2280564</v>
      </c>
      <c r="AH212" s="66">
        <v>1662826</v>
      </c>
      <c r="AI212" s="66">
        <v>1605683</v>
      </c>
      <c r="AJ212" s="66">
        <v>2368809</v>
      </c>
    </row>
    <row r="213" spans="2:36" x14ac:dyDescent="0.25">
      <c r="B213" s="1">
        <v>4</v>
      </c>
      <c r="C213" t="s">
        <v>21</v>
      </c>
      <c r="D213" s="20" t="s">
        <v>409</v>
      </c>
      <c r="E213" s="30">
        <v>212909</v>
      </c>
      <c r="F213" s="1" t="s">
        <v>2469</v>
      </c>
      <c r="G213" s="64" t="s">
        <v>410</v>
      </c>
      <c r="H213" s="65">
        <v>2.42970553E-4</v>
      </c>
      <c r="I213" s="66">
        <v>8229033</v>
      </c>
      <c r="J213" s="66">
        <v>-224367</v>
      </c>
      <c r="K213" s="66">
        <v>0</v>
      </c>
      <c r="L213" s="66"/>
      <c r="M213" s="66">
        <v>0</v>
      </c>
      <c r="N213" s="66">
        <v>283395</v>
      </c>
      <c r="O213" s="66">
        <v>-759502</v>
      </c>
      <c r="P213" s="66">
        <v>-733884</v>
      </c>
      <c r="Q213" s="66">
        <v>-19571</v>
      </c>
      <c r="R213" s="66">
        <v>-718507</v>
      </c>
      <c r="S213" s="54">
        <v>6056597</v>
      </c>
      <c r="T213" s="54">
        <v>1184908</v>
      </c>
      <c r="U213" s="54">
        <v>748949</v>
      </c>
      <c r="V213" s="54">
        <v>2496</v>
      </c>
      <c r="W213" s="54">
        <v>1064304</v>
      </c>
      <c r="X213" s="67">
        <v>3000657</v>
      </c>
      <c r="Y213" s="54">
        <v>3607049</v>
      </c>
      <c r="Z213" s="54">
        <v>2487606</v>
      </c>
      <c r="AA213" s="54">
        <v>39745</v>
      </c>
      <c r="AB213" s="54">
        <v>2356018</v>
      </c>
      <c r="AC213" s="67">
        <v>8490418</v>
      </c>
      <c r="AD213" s="54">
        <v>283395</v>
      </c>
      <c r="AE213" s="54">
        <v>-969391</v>
      </c>
      <c r="AF213" s="54">
        <v>-685996</v>
      </c>
      <c r="AG213" s="66">
        <v>7112839</v>
      </c>
      <c r="AH213" s="66">
        <v>5186179</v>
      </c>
      <c r="AI213" s="66">
        <v>5007954</v>
      </c>
      <c r="AJ213" s="66">
        <v>7388063</v>
      </c>
    </row>
    <row r="214" spans="2:36" x14ac:dyDescent="0.25">
      <c r="B214" s="1">
        <v>4</v>
      </c>
      <c r="C214" t="s">
        <v>21</v>
      </c>
      <c r="D214" s="20" t="s">
        <v>411</v>
      </c>
      <c r="E214" s="30">
        <v>7901</v>
      </c>
      <c r="F214" s="1" t="s">
        <v>2469</v>
      </c>
      <c r="G214" s="64" t="s">
        <v>412</v>
      </c>
      <c r="H214" s="65">
        <v>5.5802647000000002E-5</v>
      </c>
      <c r="I214" s="66">
        <v>1442750</v>
      </c>
      <c r="J214" s="66">
        <v>-51530</v>
      </c>
      <c r="K214" s="66">
        <v>0</v>
      </c>
      <c r="L214" s="66"/>
      <c r="M214" s="66">
        <v>0</v>
      </c>
      <c r="N214" s="66">
        <v>136369</v>
      </c>
      <c r="O214" s="66">
        <v>-174433</v>
      </c>
      <c r="P214" s="66">
        <v>-168550</v>
      </c>
      <c r="Q214" s="66">
        <v>-4495</v>
      </c>
      <c r="R214" s="66">
        <v>210898</v>
      </c>
      <c r="S214" s="54">
        <v>1391009</v>
      </c>
      <c r="T214" s="54">
        <v>272136</v>
      </c>
      <c r="U214" s="54">
        <v>172010</v>
      </c>
      <c r="V214" s="54">
        <v>573</v>
      </c>
      <c r="W214" s="54">
        <v>581901</v>
      </c>
      <c r="X214" s="67">
        <v>1026620</v>
      </c>
      <c r="Y214" s="54">
        <v>828425</v>
      </c>
      <c r="Z214" s="54">
        <v>571324</v>
      </c>
      <c r="AA214" s="54">
        <v>9128</v>
      </c>
      <c r="AB214" s="54">
        <v>143459</v>
      </c>
      <c r="AC214" s="67">
        <v>1552336</v>
      </c>
      <c r="AD214" s="54">
        <v>136369</v>
      </c>
      <c r="AE214" s="54">
        <v>-220194</v>
      </c>
      <c r="AF214" s="54">
        <v>-83825</v>
      </c>
      <c r="AG214" s="66">
        <v>1633594</v>
      </c>
      <c r="AH214" s="66">
        <v>1191101</v>
      </c>
      <c r="AI214" s="66">
        <v>1150169</v>
      </c>
      <c r="AJ214" s="66">
        <v>1696804</v>
      </c>
    </row>
    <row r="215" spans="2:36" x14ac:dyDescent="0.25">
      <c r="B215" s="1">
        <v>4</v>
      </c>
      <c r="C215" t="s">
        <v>21</v>
      </c>
      <c r="D215" s="20" t="s">
        <v>413</v>
      </c>
      <c r="E215" s="30">
        <v>206903</v>
      </c>
      <c r="F215" s="1" t="s">
        <v>2469</v>
      </c>
      <c r="G215" s="64" t="s">
        <v>414</v>
      </c>
      <c r="H215" s="65">
        <v>1.6676902000000002E-5</v>
      </c>
      <c r="I215" s="66">
        <v>498002</v>
      </c>
      <c r="J215" s="66">
        <v>-15400</v>
      </c>
      <c r="K215" s="66">
        <v>0</v>
      </c>
      <c r="L215" s="66"/>
      <c r="M215" s="66">
        <v>0</v>
      </c>
      <c r="N215" s="66">
        <v>30103</v>
      </c>
      <c r="O215" s="66">
        <v>-52130</v>
      </c>
      <c r="P215" s="66">
        <v>-50372</v>
      </c>
      <c r="Q215" s="66">
        <v>-1343</v>
      </c>
      <c r="R215" s="66">
        <v>6850</v>
      </c>
      <c r="S215" s="54">
        <v>415710</v>
      </c>
      <c r="T215" s="54">
        <v>81329</v>
      </c>
      <c r="U215" s="54">
        <v>51406</v>
      </c>
      <c r="V215" s="54">
        <v>171</v>
      </c>
      <c r="W215" s="54">
        <v>87083</v>
      </c>
      <c r="X215" s="67">
        <v>219989</v>
      </c>
      <c r="Y215" s="54">
        <v>247579</v>
      </c>
      <c r="Z215" s="54">
        <v>170743</v>
      </c>
      <c r="AA215" s="54">
        <v>2728</v>
      </c>
      <c r="AB215" s="54">
        <v>20912</v>
      </c>
      <c r="AC215" s="67">
        <v>441962</v>
      </c>
      <c r="AD215" s="54">
        <v>30103</v>
      </c>
      <c r="AE215" s="54">
        <v>-64253</v>
      </c>
      <c r="AF215" s="54">
        <v>-34150</v>
      </c>
      <c r="AG215" s="66">
        <v>488208</v>
      </c>
      <c r="AH215" s="66">
        <v>355967</v>
      </c>
      <c r="AI215" s="66">
        <v>343734</v>
      </c>
      <c r="AJ215" s="66">
        <v>507099</v>
      </c>
    </row>
    <row r="216" spans="2:36" x14ac:dyDescent="0.25">
      <c r="B216" s="1">
        <v>4</v>
      </c>
      <c r="C216" t="s">
        <v>21</v>
      </c>
      <c r="D216" s="20" t="s">
        <v>415</v>
      </c>
      <c r="E216" s="30">
        <v>229906</v>
      </c>
      <c r="F216" s="1" t="s">
        <v>2469</v>
      </c>
      <c r="G216" s="64" t="s">
        <v>416</v>
      </c>
      <c r="H216" s="65">
        <v>2.7507142000000001E-5</v>
      </c>
      <c r="I216" s="66">
        <v>646962</v>
      </c>
      <c r="J216" s="66">
        <v>-25401</v>
      </c>
      <c r="K216" s="66">
        <v>0</v>
      </c>
      <c r="L216" s="66"/>
      <c r="M216" s="66">
        <v>0</v>
      </c>
      <c r="N216" s="66">
        <v>77458</v>
      </c>
      <c r="O216" s="66">
        <v>-85985</v>
      </c>
      <c r="P216" s="66">
        <v>-83084</v>
      </c>
      <c r="Q216" s="66">
        <v>-2216</v>
      </c>
      <c r="R216" s="66">
        <v>157944</v>
      </c>
      <c r="S216" s="54">
        <v>685678</v>
      </c>
      <c r="T216" s="54">
        <v>134146</v>
      </c>
      <c r="U216" s="54">
        <v>84790</v>
      </c>
      <c r="V216" s="54">
        <v>283</v>
      </c>
      <c r="W216" s="54">
        <v>545364</v>
      </c>
      <c r="X216" s="67">
        <v>764583</v>
      </c>
      <c r="Y216" s="54">
        <v>408361</v>
      </c>
      <c r="Z216" s="54">
        <v>281626</v>
      </c>
      <c r="AA216" s="54">
        <v>4500</v>
      </c>
      <c r="AB216" s="54">
        <v>281214</v>
      </c>
      <c r="AC216" s="67">
        <v>975701</v>
      </c>
      <c r="AD216" s="54">
        <v>77458</v>
      </c>
      <c r="AE216" s="54">
        <v>-128983</v>
      </c>
      <c r="AF216" s="54">
        <v>-51525</v>
      </c>
      <c r="AG216" s="66">
        <v>805258</v>
      </c>
      <c r="AH216" s="66">
        <v>587137</v>
      </c>
      <c r="AI216" s="66">
        <v>566960</v>
      </c>
      <c r="AJ216" s="66">
        <v>836416</v>
      </c>
    </row>
    <row r="217" spans="2:36" x14ac:dyDescent="0.25">
      <c r="B217" s="1">
        <v>4</v>
      </c>
      <c r="C217" t="s">
        <v>21</v>
      </c>
      <c r="D217" s="20" t="s">
        <v>417</v>
      </c>
      <c r="E217" s="30">
        <v>249904</v>
      </c>
      <c r="F217" s="1" t="s">
        <v>2469</v>
      </c>
      <c r="G217" s="64" t="s">
        <v>418</v>
      </c>
      <c r="H217" s="65">
        <v>7.3103309000000007E-5</v>
      </c>
      <c r="I217" s="66">
        <v>1632207</v>
      </c>
      <c r="J217" s="66">
        <v>-67506</v>
      </c>
      <c r="K217" s="66">
        <v>0</v>
      </c>
      <c r="L217" s="66"/>
      <c r="M217" s="66">
        <v>0</v>
      </c>
      <c r="N217" s="66">
        <v>219747</v>
      </c>
      <c r="O217" s="66">
        <v>-228514</v>
      </c>
      <c r="P217" s="66">
        <v>-220806</v>
      </c>
      <c r="Q217" s="66">
        <v>-5888</v>
      </c>
      <c r="R217" s="66">
        <v>493027</v>
      </c>
      <c r="S217" s="54">
        <v>1822267</v>
      </c>
      <c r="T217" s="54">
        <v>356507</v>
      </c>
      <c r="U217" s="54">
        <v>225339</v>
      </c>
      <c r="V217" s="54">
        <v>751</v>
      </c>
      <c r="W217" s="54">
        <v>1275339</v>
      </c>
      <c r="X217" s="67">
        <v>1857936</v>
      </c>
      <c r="Y217" s="54">
        <v>1085264</v>
      </c>
      <c r="Z217" s="54">
        <v>748454</v>
      </c>
      <c r="AA217" s="54">
        <v>11958</v>
      </c>
      <c r="AB217" s="54">
        <v>218708</v>
      </c>
      <c r="AC217" s="67">
        <v>2064384</v>
      </c>
      <c r="AD217" s="54">
        <v>219747</v>
      </c>
      <c r="AE217" s="54">
        <v>-278717</v>
      </c>
      <c r="AF217" s="54">
        <v>-58970</v>
      </c>
      <c r="AG217" s="66">
        <v>2140062</v>
      </c>
      <c r="AH217" s="66">
        <v>1560382</v>
      </c>
      <c r="AI217" s="66">
        <v>1506759</v>
      </c>
      <c r="AJ217" s="66">
        <v>2222870</v>
      </c>
    </row>
    <row r="218" spans="2:36" x14ac:dyDescent="0.25">
      <c r="B218" s="1">
        <v>4</v>
      </c>
      <c r="C218" t="s">
        <v>21</v>
      </c>
      <c r="D218" s="20" t="s">
        <v>419</v>
      </c>
      <c r="E218" s="30">
        <v>38901</v>
      </c>
      <c r="F218" s="1" t="s">
        <v>2469</v>
      </c>
      <c r="G218" s="64" t="s">
        <v>420</v>
      </c>
      <c r="H218" s="65">
        <v>8.2585318999999995E-5</v>
      </c>
      <c r="I218" s="66">
        <v>2365812</v>
      </c>
      <c r="J218" s="66">
        <v>-76262</v>
      </c>
      <c r="K218" s="66">
        <v>0</v>
      </c>
      <c r="L218" s="66"/>
      <c r="M218" s="66">
        <v>0</v>
      </c>
      <c r="N218" s="66">
        <v>165061</v>
      </c>
      <c r="O218" s="66">
        <v>-258153</v>
      </c>
      <c r="P218" s="66">
        <v>-249446</v>
      </c>
      <c r="Q218" s="66">
        <v>-6652</v>
      </c>
      <c r="R218" s="66">
        <v>118268</v>
      </c>
      <c r="S218" s="54">
        <v>2058628</v>
      </c>
      <c r="T218" s="54">
        <v>402748</v>
      </c>
      <c r="U218" s="54">
        <v>254567</v>
      </c>
      <c r="V218" s="54">
        <v>848</v>
      </c>
      <c r="W218" s="54">
        <v>448133</v>
      </c>
      <c r="X218" s="67">
        <v>1106296</v>
      </c>
      <c r="Y218" s="54">
        <v>1226031</v>
      </c>
      <c r="Z218" s="54">
        <v>845533</v>
      </c>
      <c r="AA218" s="54">
        <v>13509</v>
      </c>
      <c r="AB218" s="54">
        <v>463630</v>
      </c>
      <c r="AC218" s="67">
        <v>2548703</v>
      </c>
      <c r="AD218" s="54">
        <v>165061</v>
      </c>
      <c r="AE218" s="54">
        <v>-364303</v>
      </c>
      <c r="AF218" s="54">
        <v>-199242</v>
      </c>
      <c r="AG218" s="66">
        <v>2417643</v>
      </c>
      <c r="AH218" s="66">
        <v>1762774</v>
      </c>
      <c r="AI218" s="66">
        <v>1702196</v>
      </c>
      <c r="AJ218" s="66">
        <v>2511191</v>
      </c>
    </row>
    <row r="219" spans="2:36" x14ac:dyDescent="0.25">
      <c r="B219" s="1">
        <v>4</v>
      </c>
      <c r="C219" t="s">
        <v>21</v>
      </c>
      <c r="D219" s="20" t="s">
        <v>421</v>
      </c>
      <c r="E219" s="30">
        <v>99902</v>
      </c>
      <c r="F219" s="1" t="s">
        <v>2469</v>
      </c>
      <c r="G219" s="64" t="s">
        <v>422</v>
      </c>
      <c r="H219" s="65">
        <v>2.5658604999999999E-5</v>
      </c>
      <c r="I219" s="66">
        <v>763410</v>
      </c>
      <c r="J219" s="66">
        <v>-23694</v>
      </c>
      <c r="K219" s="66">
        <v>0</v>
      </c>
      <c r="L219" s="66"/>
      <c r="M219" s="66">
        <v>0</v>
      </c>
      <c r="N219" s="66">
        <v>46761</v>
      </c>
      <c r="O219" s="66">
        <v>-80206</v>
      </c>
      <c r="P219" s="66">
        <v>-77501</v>
      </c>
      <c r="Q219" s="66">
        <v>-2067</v>
      </c>
      <c r="R219" s="66">
        <v>12896</v>
      </c>
      <c r="S219" s="54">
        <v>639599</v>
      </c>
      <c r="T219" s="54">
        <v>125131</v>
      </c>
      <c r="U219" s="54">
        <v>79092</v>
      </c>
      <c r="V219" s="54">
        <v>264</v>
      </c>
      <c r="W219" s="54">
        <v>103204</v>
      </c>
      <c r="X219" s="67">
        <v>307691</v>
      </c>
      <c r="Y219" s="54">
        <v>380918</v>
      </c>
      <c r="Z219" s="54">
        <v>262701</v>
      </c>
      <c r="AA219" s="54">
        <v>4197</v>
      </c>
      <c r="AB219" s="54">
        <v>155093</v>
      </c>
      <c r="AC219" s="67">
        <v>802909</v>
      </c>
      <c r="AD219" s="54">
        <v>46761</v>
      </c>
      <c r="AE219" s="54">
        <v>-129553</v>
      </c>
      <c r="AF219" s="54">
        <v>-82792</v>
      </c>
      <c r="AG219" s="66">
        <v>751143</v>
      </c>
      <c r="AH219" s="66">
        <v>547680</v>
      </c>
      <c r="AI219" s="66">
        <v>528859</v>
      </c>
      <c r="AJ219" s="66">
        <v>780207</v>
      </c>
    </row>
    <row r="220" spans="2:36" x14ac:dyDescent="0.25">
      <c r="B220" s="1">
        <v>4</v>
      </c>
      <c r="C220" t="s">
        <v>21</v>
      </c>
      <c r="D220" s="20" t="s">
        <v>423</v>
      </c>
      <c r="E220" s="30">
        <v>73901</v>
      </c>
      <c r="F220" s="1" t="s">
        <v>2469</v>
      </c>
      <c r="G220" s="64" t="s">
        <v>424</v>
      </c>
      <c r="H220" s="65">
        <v>6.0682266E-5</v>
      </c>
      <c r="I220" s="66">
        <v>1693889</v>
      </c>
      <c r="J220" s="66">
        <v>-56036</v>
      </c>
      <c r="K220" s="66">
        <v>0</v>
      </c>
      <c r="L220" s="66"/>
      <c r="M220" s="66">
        <v>0</v>
      </c>
      <c r="N220" s="66">
        <v>128374</v>
      </c>
      <c r="O220" s="66">
        <v>-189687</v>
      </c>
      <c r="P220" s="66">
        <v>-183289</v>
      </c>
      <c r="Q220" s="66">
        <v>-4888</v>
      </c>
      <c r="R220" s="66">
        <v>124281</v>
      </c>
      <c r="S220" s="54">
        <v>1512644</v>
      </c>
      <c r="T220" s="54">
        <v>295932</v>
      </c>
      <c r="U220" s="54">
        <v>187051</v>
      </c>
      <c r="V220" s="54">
        <v>623</v>
      </c>
      <c r="W220" s="54">
        <v>667908</v>
      </c>
      <c r="X220" s="67">
        <v>1151514</v>
      </c>
      <c r="Y220" s="54">
        <v>900866</v>
      </c>
      <c r="Z220" s="54">
        <v>621283</v>
      </c>
      <c r="AA220" s="54">
        <v>9926</v>
      </c>
      <c r="AB220" s="54">
        <v>245508</v>
      </c>
      <c r="AC220" s="67">
        <v>1777583</v>
      </c>
      <c r="AD220" s="54">
        <v>128374</v>
      </c>
      <c r="AE220" s="54">
        <v>-207804</v>
      </c>
      <c r="AF220" s="54">
        <v>-79430</v>
      </c>
      <c r="AG220" s="66">
        <v>1776442</v>
      </c>
      <c r="AH220" s="66">
        <v>1295256</v>
      </c>
      <c r="AI220" s="66">
        <v>1250744</v>
      </c>
      <c r="AJ220" s="66">
        <v>1845180</v>
      </c>
    </row>
    <row r="221" spans="2:36" x14ac:dyDescent="0.25">
      <c r="B221" s="1">
        <v>4</v>
      </c>
      <c r="C221" t="s">
        <v>21</v>
      </c>
      <c r="D221" s="20" t="s">
        <v>425</v>
      </c>
      <c r="E221" s="30">
        <v>161920</v>
      </c>
      <c r="F221" s="1" t="s">
        <v>2469</v>
      </c>
      <c r="G221" s="64" t="s">
        <v>426</v>
      </c>
      <c r="H221" s="65">
        <v>1.7885111300000001E-4</v>
      </c>
      <c r="I221" s="66">
        <v>5396462</v>
      </c>
      <c r="J221" s="66">
        <v>-165157</v>
      </c>
      <c r="K221" s="66">
        <v>0</v>
      </c>
      <c r="L221" s="66"/>
      <c r="M221" s="66">
        <v>0</v>
      </c>
      <c r="N221" s="66">
        <v>313959</v>
      </c>
      <c r="O221" s="66">
        <v>-559071</v>
      </c>
      <c r="P221" s="66">
        <v>-540214</v>
      </c>
      <c r="Q221" s="66">
        <v>-14406</v>
      </c>
      <c r="R221" s="66">
        <v>26700</v>
      </c>
      <c r="S221" s="54">
        <v>4458273</v>
      </c>
      <c r="T221" s="54">
        <v>872213</v>
      </c>
      <c r="U221" s="54">
        <v>551303</v>
      </c>
      <c r="V221" s="54">
        <v>1837</v>
      </c>
      <c r="W221" s="54">
        <v>682986</v>
      </c>
      <c r="X221" s="67">
        <v>2108339</v>
      </c>
      <c r="Y221" s="54">
        <v>2655156</v>
      </c>
      <c r="Z221" s="54">
        <v>1831132</v>
      </c>
      <c r="AA221" s="54">
        <v>29256</v>
      </c>
      <c r="AB221" s="54">
        <v>626727</v>
      </c>
      <c r="AC221" s="67">
        <v>5142271</v>
      </c>
      <c r="AD221" s="54">
        <v>313959</v>
      </c>
      <c r="AE221" s="54">
        <v>-635659</v>
      </c>
      <c r="AF221" s="54">
        <v>-321700</v>
      </c>
      <c r="AG221" s="66">
        <v>5235775</v>
      </c>
      <c r="AH221" s="66">
        <v>3817557</v>
      </c>
      <c r="AI221" s="66">
        <v>3686365</v>
      </c>
      <c r="AJ221" s="66">
        <v>5438368</v>
      </c>
    </row>
    <row r="222" spans="2:36" x14ac:dyDescent="0.25">
      <c r="B222" s="1">
        <v>4</v>
      </c>
      <c r="C222" t="s">
        <v>21</v>
      </c>
      <c r="D222" s="20" t="s">
        <v>427</v>
      </c>
      <c r="E222" s="30">
        <v>174901</v>
      </c>
      <c r="F222" s="1" t="s">
        <v>2469</v>
      </c>
      <c r="G222" s="64" t="s">
        <v>428</v>
      </c>
      <c r="H222" s="65">
        <v>3.1542085999999999E-5</v>
      </c>
      <c r="I222" s="66">
        <v>979298</v>
      </c>
      <c r="J222" s="66">
        <v>-29127</v>
      </c>
      <c r="K222" s="66">
        <v>0</v>
      </c>
      <c r="L222" s="66"/>
      <c r="M222" s="66">
        <v>0</v>
      </c>
      <c r="N222" s="66">
        <v>50973</v>
      </c>
      <c r="O222" s="66">
        <v>-98597</v>
      </c>
      <c r="P222" s="66">
        <v>-95272</v>
      </c>
      <c r="Q222" s="66">
        <v>-2541</v>
      </c>
      <c r="R222" s="66">
        <v>-18475</v>
      </c>
      <c r="S222" s="54">
        <v>786259</v>
      </c>
      <c r="T222" s="54">
        <v>153823</v>
      </c>
      <c r="U222" s="54">
        <v>97228</v>
      </c>
      <c r="V222" s="54">
        <v>324</v>
      </c>
      <c r="W222" s="54">
        <v>51854</v>
      </c>
      <c r="X222" s="67">
        <v>303229</v>
      </c>
      <c r="Y222" s="54">
        <v>468262</v>
      </c>
      <c r="Z222" s="54">
        <v>322937</v>
      </c>
      <c r="AA222" s="54">
        <v>5160</v>
      </c>
      <c r="AB222" s="54">
        <v>260857</v>
      </c>
      <c r="AC222" s="67">
        <v>1057216</v>
      </c>
      <c r="AD222" s="54">
        <v>50973</v>
      </c>
      <c r="AE222" s="54">
        <v>-193529</v>
      </c>
      <c r="AF222" s="54">
        <v>-142556</v>
      </c>
      <c r="AG222" s="66">
        <v>923378</v>
      </c>
      <c r="AH222" s="66">
        <v>673262</v>
      </c>
      <c r="AI222" s="66">
        <v>650125</v>
      </c>
      <c r="AJ222" s="66">
        <v>959108</v>
      </c>
    </row>
    <row r="223" spans="2:36" x14ac:dyDescent="0.25">
      <c r="B223" s="1">
        <v>4</v>
      </c>
      <c r="C223" t="s">
        <v>21</v>
      </c>
      <c r="D223" s="20" t="s">
        <v>429</v>
      </c>
      <c r="E223" s="30">
        <v>139905</v>
      </c>
      <c r="F223" s="1" t="s">
        <v>2469</v>
      </c>
      <c r="G223" s="64" t="s">
        <v>430</v>
      </c>
      <c r="H223" s="65">
        <v>9.1257308E-5</v>
      </c>
      <c r="I223" s="66">
        <v>2942170</v>
      </c>
      <c r="J223" s="66">
        <v>-84270</v>
      </c>
      <c r="K223" s="66">
        <v>0</v>
      </c>
      <c r="L223" s="66"/>
      <c r="M223" s="66">
        <v>0</v>
      </c>
      <c r="N223" s="66">
        <v>130122</v>
      </c>
      <c r="O223" s="66">
        <v>-285261</v>
      </c>
      <c r="P223" s="66">
        <v>-275640</v>
      </c>
      <c r="Q223" s="66">
        <v>-7351</v>
      </c>
      <c r="R223" s="66">
        <v>-144973</v>
      </c>
      <c r="S223" s="54">
        <v>2274797</v>
      </c>
      <c r="T223" s="54">
        <v>445039</v>
      </c>
      <c r="U223" s="54">
        <v>281298</v>
      </c>
      <c r="V223" s="54">
        <v>937</v>
      </c>
      <c r="W223" s="54">
        <v>1097138</v>
      </c>
      <c r="X223" s="67">
        <v>1824412</v>
      </c>
      <c r="Y223" s="54">
        <v>1354772</v>
      </c>
      <c r="Z223" s="54">
        <v>934320</v>
      </c>
      <c r="AA223" s="54">
        <v>14928</v>
      </c>
      <c r="AB223" s="54">
        <v>232621</v>
      </c>
      <c r="AC223" s="67">
        <v>2536641</v>
      </c>
      <c r="AD223" s="54">
        <v>130122</v>
      </c>
      <c r="AE223" s="54">
        <v>-152609</v>
      </c>
      <c r="AF223" s="54">
        <v>-22487</v>
      </c>
      <c r="AG223" s="66">
        <v>2671511</v>
      </c>
      <c r="AH223" s="66">
        <v>1947877</v>
      </c>
      <c r="AI223" s="66">
        <v>1880938</v>
      </c>
      <c r="AJ223" s="66">
        <v>2774883</v>
      </c>
    </row>
    <row r="224" spans="2:36" x14ac:dyDescent="0.25">
      <c r="B224" s="1">
        <v>4</v>
      </c>
      <c r="C224" t="s">
        <v>21</v>
      </c>
      <c r="D224" s="20" t="s">
        <v>431</v>
      </c>
      <c r="E224" s="30">
        <v>226901</v>
      </c>
      <c r="F224" s="1" t="s">
        <v>2469</v>
      </c>
      <c r="G224" s="64" t="s">
        <v>432</v>
      </c>
      <c r="H224" s="65">
        <v>4.6897831000000002E-5</v>
      </c>
      <c r="I224" s="66">
        <v>1178345</v>
      </c>
      <c r="J224" s="66">
        <v>-43307</v>
      </c>
      <c r="K224" s="66">
        <v>0</v>
      </c>
      <c r="L224" s="66"/>
      <c r="M224" s="66">
        <v>0</v>
      </c>
      <c r="N224" s="66">
        <v>120056</v>
      </c>
      <c r="O224" s="66">
        <v>-146598</v>
      </c>
      <c r="P224" s="66">
        <v>-141653</v>
      </c>
      <c r="Q224" s="66">
        <v>-3778</v>
      </c>
      <c r="R224" s="66">
        <v>205971</v>
      </c>
      <c r="S224" s="54">
        <v>1169036</v>
      </c>
      <c r="T224" s="54">
        <v>228709</v>
      </c>
      <c r="U224" s="54">
        <v>144561</v>
      </c>
      <c r="V224" s="54">
        <v>482</v>
      </c>
      <c r="W224" s="54">
        <v>493690</v>
      </c>
      <c r="X224" s="67">
        <v>867442</v>
      </c>
      <c r="Y224" s="54">
        <v>696228</v>
      </c>
      <c r="Z224" s="54">
        <v>480154</v>
      </c>
      <c r="AA224" s="54">
        <v>7672</v>
      </c>
      <c r="AB224" s="54">
        <v>30776</v>
      </c>
      <c r="AC224" s="67">
        <v>1214830</v>
      </c>
      <c r="AD224" s="54">
        <v>120056</v>
      </c>
      <c r="AE224" s="54">
        <v>-164901</v>
      </c>
      <c r="AF224" s="54">
        <v>-44845</v>
      </c>
      <c r="AG224" s="66">
        <v>1372910</v>
      </c>
      <c r="AH224" s="66">
        <v>1001029</v>
      </c>
      <c r="AI224" s="66">
        <v>966628</v>
      </c>
      <c r="AJ224" s="66">
        <v>1426033</v>
      </c>
    </row>
    <row r="225" spans="2:36" x14ac:dyDescent="0.25">
      <c r="B225" s="1">
        <v>4</v>
      </c>
      <c r="C225" t="s">
        <v>21</v>
      </c>
      <c r="D225" s="20" t="s">
        <v>433</v>
      </c>
      <c r="E225" s="30">
        <v>67902</v>
      </c>
      <c r="F225" s="1" t="s">
        <v>2469</v>
      </c>
      <c r="G225" s="64" t="s">
        <v>434</v>
      </c>
      <c r="H225" s="65">
        <v>6.7539288000000006E-5</v>
      </c>
      <c r="I225" s="66">
        <v>2057367</v>
      </c>
      <c r="J225" s="66">
        <v>-62368</v>
      </c>
      <c r="K225" s="66">
        <v>0</v>
      </c>
      <c r="L225" s="66"/>
      <c r="M225" s="66">
        <v>0</v>
      </c>
      <c r="N225" s="66">
        <v>115449</v>
      </c>
      <c r="O225" s="66">
        <v>-211121</v>
      </c>
      <c r="P225" s="66">
        <v>-204000</v>
      </c>
      <c r="Q225" s="66">
        <v>-5440</v>
      </c>
      <c r="R225" s="66">
        <v>-6316</v>
      </c>
      <c r="S225" s="54">
        <v>1683571</v>
      </c>
      <c r="T225" s="54">
        <v>329372</v>
      </c>
      <c r="U225" s="54">
        <v>208188</v>
      </c>
      <c r="V225" s="54">
        <v>694</v>
      </c>
      <c r="W225" s="54">
        <v>582095</v>
      </c>
      <c r="X225" s="67">
        <v>1120349</v>
      </c>
      <c r="Y225" s="54">
        <v>1002663</v>
      </c>
      <c r="Z225" s="54">
        <v>691488</v>
      </c>
      <c r="AA225" s="54">
        <v>11048</v>
      </c>
      <c r="AB225" s="54">
        <v>911833</v>
      </c>
      <c r="AC225" s="67">
        <v>2617032</v>
      </c>
      <c r="AD225" s="54">
        <v>115449</v>
      </c>
      <c r="AE225" s="54">
        <v>-288126</v>
      </c>
      <c r="AF225" s="54">
        <v>-172677</v>
      </c>
      <c r="AG225" s="66">
        <v>1977178</v>
      </c>
      <c r="AH225" s="66">
        <v>1441619</v>
      </c>
      <c r="AI225" s="66">
        <v>1392077</v>
      </c>
      <c r="AJ225" s="66">
        <v>2053683</v>
      </c>
    </row>
    <row r="226" spans="2:36" x14ac:dyDescent="0.25">
      <c r="B226" s="1">
        <v>4</v>
      </c>
      <c r="C226" t="s">
        <v>21</v>
      </c>
      <c r="D226" s="20" t="s">
        <v>435</v>
      </c>
      <c r="E226" s="30">
        <v>243906</v>
      </c>
      <c r="F226" s="1" t="s">
        <v>2469</v>
      </c>
      <c r="G226" s="64" t="s">
        <v>436</v>
      </c>
      <c r="H226" s="65">
        <v>1.1744870799999999E-4</v>
      </c>
      <c r="I226" s="66">
        <v>3302974</v>
      </c>
      <c r="J226" s="66">
        <v>-108456</v>
      </c>
      <c r="K226" s="66">
        <v>0</v>
      </c>
      <c r="L226" s="66"/>
      <c r="M226" s="66">
        <v>0</v>
      </c>
      <c r="N226" s="66">
        <v>244555</v>
      </c>
      <c r="O226" s="66">
        <v>-367133</v>
      </c>
      <c r="P226" s="66">
        <v>-354750</v>
      </c>
      <c r="Q226" s="66">
        <v>-9460</v>
      </c>
      <c r="R226" s="66">
        <v>219948</v>
      </c>
      <c r="S226" s="54">
        <v>2927678</v>
      </c>
      <c r="T226" s="54">
        <v>572768</v>
      </c>
      <c r="U226" s="54">
        <v>362032</v>
      </c>
      <c r="V226" s="54">
        <v>1207</v>
      </c>
      <c r="W226" s="54">
        <v>1329079</v>
      </c>
      <c r="X226" s="67">
        <v>2265086</v>
      </c>
      <c r="Y226" s="54">
        <v>1743599</v>
      </c>
      <c r="Z226" s="54">
        <v>1202475</v>
      </c>
      <c r="AA226" s="54">
        <v>19212</v>
      </c>
      <c r="AB226" s="54">
        <v>370716</v>
      </c>
      <c r="AC226" s="67">
        <v>3336002</v>
      </c>
      <c r="AD226" s="54">
        <v>244555</v>
      </c>
      <c r="AE226" s="54">
        <v>-343777</v>
      </c>
      <c r="AF226" s="54">
        <v>-99222</v>
      </c>
      <c r="AG226" s="66">
        <v>3438251</v>
      </c>
      <c r="AH226" s="66">
        <v>2506930</v>
      </c>
      <c r="AI226" s="66">
        <v>2420778</v>
      </c>
      <c r="AJ226" s="66">
        <v>3571291</v>
      </c>
    </row>
    <row r="227" spans="2:36" x14ac:dyDescent="0.25">
      <c r="B227" s="1">
        <v>5</v>
      </c>
      <c r="C227" t="s">
        <v>14</v>
      </c>
      <c r="D227" s="20" t="s">
        <v>437</v>
      </c>
      <c r="E227" s="30">
        <v>57841</v>
      </c>
      <c r="F227" s="1" t="s">
        <v>2469</v>
      </c>
      <c r="G227" s="64" t="s">
        <v>438</v>
      </c>
      <c r="H227" s="65">
        <v>9.2516738999999995E-5</v>
      </c>
      <c r="I227" s="66">
        <v>2891915</v>
      </c>
      <c r="J227" s="66">
        <v>-85433</v>
      </c>
      <c r="K227" s="66">
        <v>0</v>
      </c>
      <c r="L227" s="66"/>
      <c r="M227" s="66">
        <v>0</v>
      </c>
      <c r="N227" s="66">
        <v>146400</v>
      </c>
      <c r="O227" s="66">
        <v>-289198</v>
      </c>
      <c r="P227" s="66">
        <v>-279444</v>
      </c>
      <c r="Q227" s="66">
        <v>-7452</v>
      </c>
      <c r="R227" s="66">
        <v>-70597</v>
      </c>
      <c r="S227" s="54">
        <v>2306191</v>
      </c>
      <c r="T227" s="54">
        <v>451181</v>
      </c>
      <c r="U227" s="54">
        <v>285180</v>
      </c>
      <c r="V227" s="54">
        <v>950</v>
      </c>
      <c r="W227" s="54">
        <v>1972812</v>
      </c>
      <c r="X227" s="67">
        <v>2710123</v>
      </c>
      <c r="Y227" s="54">
        <v>1373469</v>
      </c>
      <c r="Z227" s="54">
        <v>947214</v>
      </c>
      <c r="AA227" s="54">
        <v>15134</v>
      </c>
      <c r="AB227" s="54">
        <v>705865</v>
      </c>
      <c r="AC227" s="67">
        <v>3041682</v>
      </c>
      <c r="AD227" s="54">
        <v>146400</v>
      </c>
      <c r="AE227" s="54">
        <v>20703</v>
      </c>
      <c r="AF227" s="54">
        <v>167103</v>
      </c>
      <c r="AG227" s="66">
        <v>2708380</v>
      </c>
      <c r="AH227" s="66">
        <v>1974759</v>
      </c>
      <c r="AI227" s="66">
        <v>1906896</v>
      </c>
      <c r="AJ227" s="66">
        <v>2813178</v>
      </c>
    </row>
    <row r="228" spans="2:36" x14ac:dyDescent="0.25">
      <c r="B228" s="1">
        <v>4</v>
      </c>
      <c r="C228" t="s">
        <v>21</v>
      </c>
      <c r="D228" s="20" t="s">
        <v>439</v>
      </c>
      <c r="E228" s="30">
        <v>65901</v>
      </c>
      <c r="F228" s="1" t="s">
        <v>2469</v>
      </c>
      <c r="G228" s="64" t="s">
        <v>440</v>
      </c>
      <c r="H228" s="65">
        <v>3.5143864000000002E-5</v>
      </c>
      <c r="I228" s="66">
        <v>1100958</v>
      </c>
      <c r="J228" s="66">
        <v>-32453</v>
      </c>
      <c r="K228" s="66">
        <v>0</v>
      </c>
      <c r="L228" s="66"/>
      <c r="M228" s="66">
        <v>0</v>
      </c>
      <c r="N228" s="66">
        <v>55226</v>
      </c>
      <c r="O228" s="66">
        <v>-109856</v>
      </c>
      <c r="P228" s="66">
        <v>-106151</v>
      </c>
      <c r="Q228" s="66">
        <v>-2831</v>
      </c>
      <c r="R228" s="66">
        <v>-28852</v>
      </c>
      <c r="S228" s="54">
        <v>876041</v>
      </c>
      <c r="T228" s="54">
        <v>171388</v>
      </c>
      <c r="U228" s="54">
        <v>108330</v>
      </c>
      <c r="V228" s="54">
        <v>361</v>
      </c>
      <c r="W228" s="54">
        <v>168756</v>
      </c>
      <c r="X228" s="67">
        <v>448835</v>
      </c>
      <c r="Y228" s="54">
        <v>521733</v>
      </c>
      <c r="Z228" s="54">
        <v>359813</v>
      </c>
      <c r="AA228" s="54">
        <v>5749</v>
      </c>
      <c r="AB228" s="54">
        <v>536429</v>
      </c>
      <c r="AC228" s="67">
        <v>1423724</v>
      </c>
      <c r="AD228" s="54">
        <v>55226</v>
      </c>
      <c r="AE228" s="54">
        <v>-212818</v>
      </c>
      <c r="AF228" s="54">
        <v>-157592</v>
      </c>
      <c r="AG228" s="66">
        <v>1028819</v>
      </c>
      <c r="AH228" s="66">
        <v>750142</v>
      </c>
      <c r="AI228" s="66">
        <v>724363</v>
      </c>
      <c r="AJ228" s="66">
        <v>1068628</v>
      </c>
    </row>
    <row r="229" spans="2:36" x14ac:dyDescent="0.25">
      <c r="B229" s="1">
        <v>4</v>
      </c>
      <c r="C229" t="s">
        <v>21</v>
      </c>
      <c r="D229" s="20" t="s">
        <v>441</v>
      </c>
      <c r="E229" s="30">
        <v>194904</v>
      </c>
      <c r="F229" s="1" t="s">
        <v>2469</v>
      </c>
      <c r="G229" s="64" t="s">
        <v>442</v>
      </c>
      <c r="H229" s="65">
        <v>6.1755435000000004E-5</v>
      </c>
      <c r="I229" s="66">
        <v>2018005</v>
      </c>
      <c r="J229" s="66">
        <v>-57027</v>
      </c>
      <c r="K229" s="66">
        <v>0</v>
      </c>
      <c r="L229" s="66"/>
      <c r="M229" s="66">
        <v>0</v>
      </c>
      <c r="N229" s="66">
        <v>83753</v>
      </c>
      <c r="O229" s="66">
        <v>-193041</v>
      </c>
      <c r="P229" s="66">
        <v>-186530</v>
      </c>
      <c r="Q229" s="66">
        <v>-4974</v>
      </c>
      <c r="R229" s="66">
        <v>-120791</v>
      </c>
      <c r="S229" s="54">
        <v>1539395</v>
      </c>
      <c r="T229" s="54">
        <v>301166</v>
      </c>
      <c r="U229" s="54">
        <v>190359</v>
      </c>
      <c r="V229" s="54">
        <v>634</v>
      </c>
      <c r="W229" s="54">
        <v>473362</v>
      </c>
      <c r="X229" s="67">
        <v>965521</v>
      </c>
      <c r="Y229" s="54">
        <v>916798</v>
      </c>
      <c r="Z229" s="54">
        <v>632271</v>
      </c>
      <c r="AA229" s="54">
        <v>10102</v>
      </c>
      <c r="AB229" s="54">
        <v>297519</v>
      </c>
      <c r="AC229" s="67">
        <v>1856690</v>
      </c>
      <c r="AD229" s="54">
        <v>83753</v>
      </c>
      <c r="AE229" s="54">
        <v>-173496</v>
      </c>
      <c r="AF229" s="54">
        <v>-89743</v>
      </c>
      <c r="AG229" s="66">
        <v>1807859</v>
      </c>
      <c r="AH229" s="66">
        <v>1318163</v>
      </c>
      <c r="AI229" s="66">
        <v>1272864</v>
      </c>
      <c r="AJ229" s="66">
        <v>1877812</v>
      </c>
    </row>
    <row r="230" spans="2:36" x14ac:dyDescent="0.25">
      <c r="B230" s="1">
        <v>4</v>
      </c>
      <c r="C230" t="s">
        <v>21</v>
      </c>
      <c r="D230" s="20" t="s">
        <v>443</v>
      </c>
      <c r="E230" s="30">
        <v>6902</v>
      </c>
      <c r="F230" s="1" t="s">
        <v>2469</v>
      </c>
      <c r="G230" s="64" t="s">
        <v>444</v>
      </c>
      <c r="H230" s="65">
        <v>2.6353837E-5</v>
      </c>
      <c r="I230" s="66">
        <v>817073</v>
      </c>
      <c r="J230" s="66">
        <v>-24336</v>
      </c>
      <c r="K230" s="66">
        <v>0</v>
      </c>
      <c r="L230" s="66"/>
      <c r="M230" s="66">
        <v>0</v>
      </c>
      <c r="N230" s="66">
        <v>42770</v>
      </c>
      <c r="O230" s="66">
        <v>-82379</v>
      </c>
      <c r="P230" s="66">
        <v>-79601</v>
      </c>
      <c r="Q230" s="66">
        <v>-2123</v>
      </c>
      <c r="R230" s="66">
        <v>-14474</v>
      </c>
      <c r="S230" s="54">
        <v>656930</v>
      </c>
      <c r="T230" s="54">
        <v>128521</v>
      </c>
      <c r="U230" s="54">
        <v>81235</v>
      </c>
      <c r="V230" s="54">
        <v>271</v>
      </c>
      <c r="W230" s="54">
        <v>82359</v>
      </c>
      <c r="X230" s="67">
        <v>292386</v>
      </c>
      <c r="Y230" s="54">
        <v>391239</v>
      </c>
      <c r="Z230" s="54">
        <v>269819</v>
      </c>
      <c r="AA230" s="54">
        <v>4311</v>
      </c>
      <c r="AB230" s="54">
        <v>229697</v>
      </c>
      <c r="AC230" s="67">
        <v>895066</v>
      </c>
      <c r="AD230" s="54">
        <v>42770</v>
      </c>
      <c r="AE230" s="54">
        <v>-161524</v>
      </c>
      <c r="AF230" s="54">
        <v>-118754</v>
      </c>
      <c r="AG230" s="66">
        <v>771495</v>
      </c>
      <c r="AH230" s="66">
        <v>562520</v>
      </c>
      <c r="AI230" s="66">
        <v>543189</v>
      </c>
      <c r="AJ230" s="66">
        <v>801347</v>
      </c>
    </row>
    <row r="231" spans="2:36" x14ac:dyDescent="0.25">
      <c r="B231" s="1">
        <v>4</v>
      </c>
      <c r="C231" t="s">
        <v>21</v>
      </c>
      <c r="D231" s="20" t="s">
        <v>445</v>
      </c>
      <c r="E231" s="30">
        <v>84910</v>
      </c>
      <c r="F231" s="1" t="s">
        <v>2469</v>
      </c>
      <c r="G231" s="64" t="s">
        <v>446</v>
      </c>
      <c r="H231" s="65">
        <v>2.64013338E-3</v>
      </c>
      <c r="I231" s="66">
        <v>78944155</v>
      </c>
      <c r="J231" s="66">
        <v>-2437986</v>
      </c>
      <c r="K231" s="66">
        <v>0</v>
      </c>
      <c r="L231" s="66"/>
      <c r="M231" s="66">
        <v>0</v>
      </c>
      <c r="N231" s="66">
        <v>4748743</v>
      </c>
      <c r="O231" s="66">
        <v>-8252792</v>
      </c>
      <c r="P231" s="66">
        <v>-7974435</v>
      </c>
      <c r="Q231" s="66">
        <v>-212661</v>
      </c>
      <c r="R231" s="66">
        <v>996340</v>
      </c>
      <c r="S231" s="54">
        <v>65811364</v>
      </c>
      <c r="T231" s="54">
        <v>12875280</v>
      </c>
      <c r="U231" s="54">
        <v>8138132</v>
      </c>
      <c r="V231" s="54">
        <v>27122</v>
      </c>
      <c r="W231" s="54">
        <v>3335875</v>
      </c>
      <c r="X231" s="67">
        <v>24376409</v>
      </c>
      <c r="Y231" s="54">
        <v>39194426</v>
      </c>
      <c r="Z231" s="54">
        <v>27030482</v>
      </c>
      <c r="AA231" s="54">
        <v>431872</v>
      </c>
      <c r="AB231" s="54">
        <v>13250915</v>
      </c>
      <c r="AC231" s="67">
        <v>79907695</v>
      </c>
      <c r="AD231" s="54">
        <v>4748743</v>
      </c>
      <c r="AE231" s="54">
        <v>-12436064</v>
      </c>
      <c r="AF231" s="54">
        <v>-7687321</v>
      </c>
      <c r="AG231" s="66">
        <v>77288554</v>
      </c>
      <c r="AH231" s="66">
        <v>56353352</v>
      </c>
      <c r="AI231" s="66">
        <v>54416749</v>
      </c>
      <c r="AJ231" s="66">
        <v>80279163</v>
      </c>
    </row>
    <row r="232" spans="2:36" x14ac:dyDescent="0.25">
      <c r="B232" s="1">
        <v>4</v>
      </c>
      <c r="C232" t="s">
        <v>21</v>
      </c>
      <c r="D232" s="20" t="s">
        <v>447</v>
      </c>
      <c r="E232" s="30">
        <v>126903</v>
      </c>
      <c r="F232" s="1" t="s">
        <v>2469</v>
      </c>
      <c r="G232" s="64" t="s">
        <v>448</v>
      </c>
      <c r="H232" s="65">
        <v>5.6129579600000003E-4</v>
      </c>
      <c r="I232" s="66">
        <v>19509834</v>
      </c>
      <c r="J232" s="66">
        <v>-518319</v>
      </c>
      <c r="K232" s="66">
        <v>0</v>
      </c>
      <c r="L232" s="66"/>
      <c r="M232" s="66">
        <v>0</v>
      </c>
      <c r="N232" s="66">
        <v>575044</v>
      </c>
      <c r="O232" s="66">
        <v>-1754554</v>
      </c>
      <c r="P232" s="66">
        <v>-1695375</v>
      </c>
      <c r="Q232" s="66">
        <v>-45212</v>
      </c>
      <c r="R232" s="66">
        <v>-2079836</v>
      </c>
      <c r="S232" s="54">
        <v>13991582</v>
      </c>
      <c r="T232" s="54">
        <v>2737301</v>
      </c>
      <c r="U232" s="54">
        <v>1730178</v>
      </c>
      <c r="V232" s="54">
        <v>5766</v>
      </c>
      <c r="W232" s="54">
        <v>3860002</v>
      </c>
      <c r="X232" s="67">
        <v>8333247</v>
      </c>
      <c r="Y232" s="54">
        <v>8332786</v>
      </c>
      <c r="Z232" s="54">
        <v>5746716</v>
      </c>
      <c r="AA232" s="54">
        <v>91816</v>
      </c>
      <c r="AB232" s="54">
        <v>3653079</v>
      </c>
      <c r="AC232" s="67">
        <v>17824397</v>
      </c>
      <c r="AD232" s="54">
        <v>575044</v>
      </c>
      <c r="AE232" s="54">
        <v>-1704296</v>
      </c>
      <c r="AF232" s="54">
        <v>-1129252</v>
      </c>
      <c r="AG232" s="66">
        <v>16431647</v>
      </c>
      <c r="AH232" s="66">
        <v>11980796</v>
      </c>
      <c r="AI232" s="66">
        <v>11569072</v>
      </c>
      <c r="AJ232" s="66">
        <v>17067455</v>
      </c>
    </row>
    <row r="233" spans="2:36" x14ac:dyDescent="0.25">
      <c r="B233" s="1">
        <v>4</v>
      </c>
      <c r="C233" t="s">
        <v>21</v>
      </c>
      <c r="D233" s="20" t="s">
        <v>449</v>
      </c>
      <c r="E233" s="30">
        <v>146901</v>
      </c>
      <c r="F233" s="1" t="s">
        <v>2469</v>
      </c>
      <c r="G233" s="64" t="s">
        <v>450</v>
      </c>
      <c r="H233" s="65">
        <v>9.6935468600000004E-4</v>
      </c>
      <c r="I233" s="66">
        <v>29397338</v>
      </c>
      <c r="J233" s="66">
        <v>-895134</v>
      </c>
      <c r="K233" s="66">
        <v>0</v>
      </c>
      <c r="L233" s="66"/>
      <c r="M233" s="66">
        <v>0</v>
      </c>
      <c r="N233" s="66">
        <v>1677866</v>
      </c>
      <c r="O233" s="66">
        <v>-3030105</v>
      </c>
      <c r="P233" s="66">
        <v>-2927903</v>
      </c>
      <c r="Q233" s="66">
        <v>-78081</v>
      </c>
      <c r="R233" s="66">
        <v>19402</v>
      </c>
      <c r="S233" s="54">
        <v>24163383</v>
      </c>
      <c r="T233" s="54">
        <v>4727304</v>
      </c>
      <c r="U233" s="54">
        <v>2988007</v>
      </c>
      <c r="V233" s="54">
        <v>9958</v>
      </c>
      <c r="W233" s="54">
        <v>17688263</v>
      </c>
      <c r="X233" s="67">
        <v>25413532</v>
      </c>
      <c r="Y233" s="54">
        <v>14390675</v>
      </c>
      <c r="Z233" s="54">
        <v>9924546</v>
      </c>
      <c r="AA233" s="54">
        <v>158567</v>
      </c>
      <c r="AB233" s="54">
        <v>0</v>
      </c>
      <c r="AC233" s="67">
        <v>24473788</v>
      </c>
      <c r="AD233" s="54">
        <v>1677866</v>
      </c>
      <c r="AE233" s="54">
        <v>-37328</v>
      </c>
      <c r="AF233" s="54">
        <v>1640538</v>
      </c>
      <c r="AG233" s="66">
        <v>28377363</v>
      </c>
      <c r="AH233" s="66">
        <v>20690767</v>
      </c>
      <c r="AI233" s="66">
        <v>19979722</v>
      </c>
      <c r="AJ233" s="66">
        <v>29475398</v>
      </c>
    </row>
    <row r="234" spans="2:36" x14ac:dyDescent="0.25">
      <c r="B234" s="1">
        <v>4</v>
      </c>
      <c r="C234" t="s">
        <v>21</v>
      </c>
      <c r="D234" s="20" t="s">
        <v>451</v>
      </c>
      <c r="E234" s="30">
        <v>18901</v>
      </c>
      <c r="F234" s="1" t="s">
        <v>2469</v>
      </c>
      <c r="G234" s="64" t="s">
        <v>452</v>
      </c>
      <c r="H234" s="65">
        <v>8.4443602999999994E-5</v>
      </c>
      <c r="I234" s="66">
        <v>2767916</v>
      </c>
      <c r="J234" s="66">
        <v>-77978</v>
      </c>
      <c r="K234" s="66">
        <v>0</v>
      </c>
      <c r="L234" s="66"/>
      <c r="M234" s="66">
        <v>0</v>
      </c>
      <c r="N234" s="66">
        <v>113165</v>
      </c>
      <c r="O234" s="66">
        <v>-263962</v>
      </c>
      <c r="P234" s="66">
        <v>-255059</v>
      </c>
      <c r="Q234" s="66">
        <v>-6802</v>
      </c>
      <c r="R234" s="66">
        <v>-172330</v>
      </c>
      <c r="S234" s="54">
        <v>2104950</v>
      </c>
      <c r="T234" s="54">
        <v>411811</v>
      </c>
      <c r="U234" s="54">
        <v>260295</v>
      </c>
      <c r="V234" s="54">
        <v>867</v>
      </c>
      <c r="W234" s="54">
        <v>887107</v>
      </c>
      <c r="X234" s="67">
        <v>1560080</v>
      </c>
      <c r="Y234" s="54">
        <v>1253618</v>
      </c>
      <c r="Z234" s="54">
        <v>864559</v>
      </c>
      <c r="AA234" s="54">
        <v>13813</v>
      </c>
      <c r="AB234" s="54">
        <v>762433</v>
      </c>
      <c r="AC234" s="67">
        <v>2894423</v>
      </c>
      <c r="AD234" s="54">
        <v>113165</v>
      </c>
      <c r="AE234" s="54">
        <v>-234537</v>
      </c>
      <c r="AF234" s="54">
        <v>-121372</v>
      </c>
      <c r="AG234" s="66">
        <v>2472043</v>
      </c>
      <c r="AH234" s="66">
        <v>1802439</v>
      </c>
      <c r="AI234" s="66">
        <v>1740498</v>
      </c>
      <c r="AJ234" s="66">
        <v>2567697</v>
      </c>
    </row>
    <row r="235" spans="2:36" x14ac:dyDescent="0.25">
      <c r="B235" s="1">
        <v>4</v>
      </c>
      <c r="C235" t="s">
        <v>21</v>
      </c>
      <c r="D235" s="20" t="s">
        <v>453</v>
      </c>
      <c r="E235" s="30">
        <v>71901</v>
      </c>
      <c r="F235" s="1" t="s">
        <v>2469</v>
      </c>
      <c r="G235" s="64" t="s">
        <v>454</v>
      </c>
      <c r="H235" s="65">
        <v>8.0903767599999998E-4</v>
      </c>
      <c r="I235" s="66">
        <v>27434667</v>
      </c>
      <c r="J235" s="66">
        <v>-747092</v>
      </c>
      <c r="K235" s="66">
        <v>0</v>
      </c>
      <c r="L235" s="66"/>
      <c r="M235" s="66">
        <v>0</v>
      </c>
      <c r="N235" s="66">
        <v>938249</v>
      </c>
      <c r="O235" s="66">
        <v>-2528970</v>
      </c>
      <c r="P235" s="66">
        <v>-2443671</v>
      </c>
      <c r="Q235" s="66">
        <v>-65168</v>
      </c>
      <c r="R235" s="66">
        <v>-2420900</v>
      </c>
      <c r="S235" s="54">
        <v>20167115</v>
      </c>
      <c r="T235" s="54">
        <v>3945478</v>
      </c>
      <c r="U235" s="54">
        <v>2493835</v>
      </c>
      <c r="V235" s="54">
        <v>8311</v>
      </c>
      <c r="W235" s="54">
        <v>12779567</v>
      </c>
      <c r="X235" s="67">
        <v>19227191</v>
      </c>
      <c r="Y235" s="54">
        <v>12010669</v>
      </c>
      <c r="Z235" s="54">
        <v>8283172</v>
      </c>
      <c r="AA235" s="54">
        <v>132342</v>
      </c>
      <c r="AB235" s="54">
        <v>15704409</v>
      </c>
      <c r="AC235" s="67">
        <v>36130592</v>
      </c>
      <c r="AD235" s="54">
        <v>938249</v>
      </c>
      <c r="AE235" s="54">
        <v>-3056968</v>
      </c>
      <c r="AF235" s="54">
        <v>-2118719</v>
      </c>
      <c r="AG235" s="66">
        <v>23684164</v>
      </c>
      <c r="AH235" s="66">
        <v>17268819</v>
      </c>
      <c r="AI235" s="66">
        <v>16675370</v>
      </c>
      <c r="AJ235" s="66">
        <v>24600601</v>
      </c>
    </row>
    <row r="236" spans="2:36" x14ac:dyDescent="0.25">
      <c r="B236" s="1">
        <v>4</v>
      </c>
      <c r="C236" t="s">
        <v>21</v>
      </c>
      <c r="D236" s="20" t="s">
        <v>455</v>
      </c>
      <c r="E236" s="30">
        <v>30902</v>
      </c>
      <c r="F236" s="1" t="s">
        <v>2469</v>
      </c>
      <c r="G236" s="64" t="s">
        <v>2528</v>
      </c>
      <c r="H236" s="65">
        <v>8.9322138E-5</v>
      </c>
      <c r="I236" s="66">
        <v>2759829</v>
      </c>
      <c r="J236" s="66">
        <v>-82483</v>
      </c>
      <c r="K236" s="66">
        <v>0</v>
      </c>
      <c r="L236" s="66"/>
      <c r="M236" s="66">
        <v>0</v>
      </c>
      <c r="N236" s="66">
        <v>146483</v>
      </c>
      <c r="O236" s="66">
        <v>-279212</v>
      </c>
      <c r="P236" s="66">
        <v>-269795</v>
      </c>
      <c r="Q236" s="66">
        <v>-7195</v>
      </c>
      <c r="R236" s="66">
        <v>-41068</v>
      </c>
      <c r="S236" s="54">
        <v>2226559</v>
      </c>
      <c r="T236" s="54">
        <v>435602</v>
      </c>
      <c r="U236" s="54">
        <v>275333</v>
      </c>
      <c r="V236" s="54">
        <v>918</v>
      </c>
      <c r="W236" s="54">
        <v>469935</v>
      </c>
      <c r="X236" s="67">
        <v>1181788</v>
      </c>
      <c r="Y236" s="54">
        <v>1326043</v>
      </c>
      <c r="Z236" s="54">
        <v>914507</v>
      </c>
      <c r="AA236" s="54">
        <v>14611</v>
      </c>
      <c r="AB236" s="54">
        <v>1120968</v>
      </c>
      <c r="AC236" s="67">
        <v>3376129</v>
      </c>
      <c r="AD236" s="54">
        <v>146483</v>
      </c>
      <c r="AE236" s="54">
        <v>-395334</v>
      </c>
      <c r="AF236" s="54">
        <v>-248851</v>
      </c>
      <c r="AG236" s="66">
        <v>2614860</v>
      </c>
      <c r="AH236" s="66">
        <v>1906571</v>
      </c>
      <c r="AI236" s="66">
        <v>1841051</v>
      </c>
      <c r="AJ236" s="66">
        <v>2716039</v>
      </c>
    </row>
    <row r="237" spans="2:36" x14ac:dyDescent="0.25">
      <c r="B237" s="1">
        <v>4</v>
      </c>
      <c r="C237" t="s">
        <v>21</v>
      </c>
      <c r="D237" s="20" t="s">
        <v>456</v>
      </c>
      <c r="E237" s="30">
        <v>114902</v>
      </c>
      <c r="F237" s="1" t="s">
        <v>2469</v>
      </c>
      <c r="G237" s="64" t="s">
        <v>457</v>
      </c>
      <c r="H237" s="65">
        <v>7.6858861000000004E-5</v>
      </c>
      <c r="I237" s="66">
        <v>2370957</v>
      </c>
      <c r="J237" s="66">
        <v>-70974</v>
      </c>
      <c r="K237" s="66">
        <v>0</v>
      </c>
      <c r="L237" s="66"/>
      <c r="M237" s="66">
        <v>0</v>
      </c>
      <c r="N237" s="66">
        <v>126647</v>
      </c>
      <c r="O237" s="66">
        <v>-240253</v>
      </c>
      <c r="P237" s="66">
        <v>-232150</v>
      </c>
      <c r="Q237" s="66">
        <v>-6191</v>
      </c>
      <c r="R237" s="66">
        <v>-32153</v>
      </c>
      <c r="S237" s="54">
        <v>1915883</v>
      </c>
      <c r="T237" s="54">
        <v>374822</v>
      </c>
      <c r="U237" s="54">
        <v>236915</v>
      </c>
      <c r="V237" s="54">
        <v>790</v>
      </c>
      <c r="W237" s="54">
        <v>263825</v>
      </c>
      <c r="X237" s="67">
        <v>876352</v>
      </c>
      <c r="Y237" s="54">
        <v>1141018</v>
      </c>
      <c r="Z237" s="54">
        <v>786904</v>
      </c>
      <c r="AA237" s="54">
        <v>12573</v>
      </c>
      <c r="AB237" s="54">
        <v>476862</v>
      </c>
      <c r="AC237" s="67">
        <v>2417357</v>
      </c>
      <c r="AD237" s="54">
        <v>126647</v>
      </c>
      <c r="AE237" s="54">
        <v>-321773</v>
      </c>
      <c r="AF237" s="54">
        <v>-195126</v>
      </c>
      <c r="AG237" s="66">
        <v>2250004</v>
      </c>
      <c r="AH237" s="66">
        <v>1640544</v>
      </c>
      <c r="AI237" s="66">
        <v>1584166</v>
      </c>
      <c r="AJ237" s="66">
        <v>2337066</v>
      </c>
    </row>
    <row r="238" spans="2:36" x14ac:dyDescent="0.25">
      <c r="B238" s="1">
        <v>4</v>
      </c>
      <c r="C238" t="s">
        <v>21</v>
      </c>
      <c r="D238" s="20" t="s">
        <v>458</v>
      </c>
      <c r="E238" s="30">
        <v>204901</v>
      </c>
      <c r="F238" s="1" t="s">
        <v>2469</v>
      </c>
      <c r="G238" s="64" t="s">
        <v>459</v>
      </c>
      <c r="H238" s="65">
        <v>1.50864239E-4</v>
      </c>
      <c r="I238" s="66">
        <v>5281551</v>
      </c>
      <c r="J238" s="66">
        <v>-139313</v>
      </c>
      <c r="K238" s="66">
        <v>0</v>
      </c>
      <c r="L238" s="66"/>
      <c r="M238" s="66">
        <v>0</v>
      </c>
      <c r="N238" s="66">
        <v>148544</v>
      </c>
      <c r="O238" s="66">
        <v>-471586</v>
      </c>
      <c r="P238" s="66">
        <v>-455680</v>
      </c>
      <c r="Q238" s="66">
        <v>-12152</v>
      </c>
      <c r="R238" s="66">
        <v>-590728</v>
      </c>
      <c r="S238" s="54">
        <v>3760636</v>
      </c>
      <c r="T238" s="54">
        <v>735728</v>
      </c>
      <c r="U238" s="54">
        <v>465035</v>
      </c>
      <c r="V238" s="54">
        <v>1550</v>
      </c>
      <c r="W238" s="54">
        <v>599053</v>
      </c>
      <c r="X238" s="67">
        <v>1801366</v>
      </c>
      <c r="Y238" s="54">
        <v>2239674</v>
      </c>
      <c r="Z238" s="54">
        <v>1544594</v>
      </c>
      <c r="AA238" s="54">
        <v>24678</v>
      </c>
      <c r="AB238" s="54">
        <v>1207932</v>
      </c>
      <c r="AC238" s="67">
        <v>5016878</v>
      </c>
      <c r="AD238" s="54">
        <v>148544</v>
      </c>
      <c r="AE238" s="54">
        <v>-554972</v>
      </c>
      <c r="AF238" s="54">
        <v>-406428</v>
      </c>
      <c r="AG238" s="66">
        <v>4416473</v>
      </c>
      <c r="AH238" s="66">
        <v>3220180</v>
      </c>
      <c r="AI238" s="66">
        <v>3109518</v>
      </c>
      <c r="AJ238" s="66">
        <v>4587365</v>
      </c>
    </row>
    <row r="239" spans="2:36" x14ac:dyDescent="0.25">
      <c r="B239" s="1">
        <v>4</v>
      </c>
      <c r="C239" t="s">
        <v>21</v>
      </c>
      <c r="D239" s="20" t="s">
        <v>460</v>
      </c>
      <c r="E239" s="30">
        <v>42901</v>
      </c>
      <c r="F239" s="1" t="s">
        <v>2469</v>
      </c>
      <c r="G239" s="64" t="s">
        <v>461</v>
      </c>
      <c r="H239" s="65">
        <v>6.6715189000000004E-5</v>
      </c>
      <c r="I239" s="66">
        <v>2245855</v>
      </c>
      <c r="J239" s="66">
        <v>-61607</v>
      </c>
      <c r="K239" s="66">
        <v>0</v>
      </c>
      <c r="L239" s="66"/>
      <c r="M239" s="66">
        <v>0</v>
      </c>
      <c r="N239" s="66">
        <v>79996</v>
      </c>
      <c r="O239" s="66">
        <v>-208545</v>
      </c>
      <c r="P239" s="66">
        <v>-201511</v>
      </c>
      <c r="Q239" s="66">
        <v>-5374</v>
      </c>
      <c r="R239" s="66">
        <v>-185785</v>
      </c>
      <c r="S239" s="54">
        <v>1663029</v>
      </c>
      <c r="T239" s="54">
        <v>325354</v>
      </c>
      <c r="U239" s="54">
        <v>205648</v>
      </c>
      <c r="V239" s="54">
        <v>685</v>
      </c>
      <c r="W239" s="54">
        <v>0</v>
      </c>
      <c r="X239" s="67">
        <v>531687</v>
      </c>
      <c r="Y239" s="54">
        <v>990429</v>
      </c>
      <c r="Z239" s="54">
        <v>683050</v>
      </c>
      <c r="AA239" s="54">
        <v>10913</v>
      </c>
      <c r="AB239" s="54">
        <v>895477</v>
      </c>
      <c r="AC239" s="67">
        <v>2579869</v>
      </c>
      <c r="AD239" s="54">
        <v>79996</v>
      </c>
      <c r="AE239" s="54">
        <v>-457972</v>
      </c>
      <c r="AF239" s="54">
        <v>-377976</v>
      </c>
      <c r="AG239" s="66">
        <v>1953053</v>
      </c>
      <c r="AH239" s="66">
        <v>1424028</v>
      </c>
      <c r="AI239" s="66">
        <v>1375091</v>
      </c>
      <c r="AJ239" s="66">
        <v>2028625</v>
      </c>
    </row>
    <row r="240" spans="2:36" x14ac:dyDescent="0.25">
      <c r="B240" s="1">
        <v>4</v>
      </c>
      <c r="C240" t="s">
        <v>21</v>
      </c>
      <c r="D240" s="20" t="s">
        <v>462</v>
      </c>
      <c r="E240" s="30">
        <v>21901</v>
      </c>
      <c r="F240" s="1" t="s">
        <v>2469</v>
      </c>
      <c r="G240" s="64" t="s">
        <v>463</v>
      </c>
      <c r="H240" s="65">
        <v>1.0393857630000001E-3</v>
      </c>
      <c r="I240" s="66">
        <v>31598753</v>
      </c>
      <c r="J240" s="66">
        <v>-959803</v>
      </c>
      <c r="K240" s="66">
        <v>0</v>
      </c>
      <c r="L240" s="66"/>
      <c r="M240" s="66">
        <v>0</v>
      </c>
      <c r="N240" s="66">
        <v>1786714</v>
      </c>
      <c r="O240" s="66">
        <v>-3249015</v>
      </c>
      <c r="P240" s="66">
        <v>-3139430</v>
      </c>
      <c r="Q240" s="66">
        <v>-83722</v>
      </c>
      <c r="R240" s="66">
        <v>-44429</v>
      </c>
      <c r="S240" s="54">
        <v>25909068</v>
      </c>
      <c r="T240" s="54">
        <v>5068828</v>
      </c>
      <c r="U240" s="54">
        <v>3203876</v>
      </c>
      <c r="V240" s="54">
        <v>10677</v>
      </c>
      <c r="W240" s="54">
        <v>2236267</v>
      </c>
      <c r="X240" s="67">
        <v>10519648</v>
      </c>
      <c r="Y240" s="54">
        <v>15430329</v>
      </c>
      <c r="Z240" s="54">
        <v>10641545</v>
      </c>
      <c r="AA240" s="54">
        <v>170022</v>
      </c>
      <c r="AB240" s="54">
        <v>1574640</v>
      </c>
      <c r="AC240" s="67">
        <v>27816536</v>
      </c>
      <c r="AD240" s="54">
        <v>1786714</v>
      </c>
      <c r="AE240" s="54">
        <v>-3964790</v>
      </c>
      <c r="AF240" s="54">
        <v>-2178076</v>
      </c>
      <c r="AG240" s="66">
        <v>30427487</v>
      </c>
      <c r="AH240" s="66">
        <v>22185573</v>
      </c>
      <c r="AI240" s="66">
        <v>21423158</v>
      </c>
      <c r="AJ240" s="66">
        <v>31604850</v>
      </c>
    </row>
    <row r="241" spans="2:36" x14ac:dyDescent="0.25">
      <c r="C241" s="2" t="s">
        <v>464</v>
      </c>
      <c r="D241" s="20" t="s">
        <v>465</v>
      </c>
      <c r="E241" s="30">
        <v>177000</v>
      </c>
      <c r="G241" s="64" t="s">
        <v>466</v>
      </c>
      <c r="H241" s="65">
        <v>7.6832869999999992E-6</v>
      </c>
      <c r="I241" s="66">
        <v>231726</v>
      </c>
      <c r="J241" s="66">
        <v>-7095</v>
      </c>
      <c r="K241" s="66">
        <v>0</v>
      </c>
      <c r="L241" s="66"/>
      <c r="M241" s="66">
        <v>0</v>
      </c>
      <c r="N241" s="66">
        <v>13505</v>
      </c>
      <c r="O241" s="66">
        <v>-24017</v>
      </c>
      <c r="P241" s="66">
        <v>-23207</v>
      </c>
      <c r="Q241" s="66">
        <v>-619</v>
      </c>
      <c r="R241" s="66">
        <v>1231</v>
      </c>
      <c r="S241" s="54">
        <v>191524</v>
      </c>
      <c r="T241" s="54">
        <v>37469</v>
      </c>
      <c r="U241" s="54">
        <v>23684</v>
      </c>
      <c r="V241" s="54">
        <v>79</v>
      </c>
      <c r="W241" s="54">
        <v>259857</v>
      </c>
      <c r="X241" s="67">
        <v>321089</v>
      </c>
      <c r="Y241" s="54">
        <v>114063</v>
      </c>
      <c r="Z241" s="54">
        <v>78664</v>
      </c>
      <c r="AA241" s="54">
        <v>1257</v>
      </c>
      <c r="AB241" s="54">
        <v>6080</v>
      </c>
      <c r="AC241" s="67">
        <v>200064</v>
      </c>
      <c r="AD241" s="54">
        <v>13505</v>
      </c>
      <c r="AE241" s="54">
        <v>14939</v>
      </c>
      <c r="AF241" s="54">
        <v>28444</v>
      </c>
      <c r="AG241" s="66">
        <v>224924</v>
      </c>
      <c r="AH241" s="66">
        <v>163999</v>
      </c>
      <c r="AI241" s="66">
        <v>158363</v>
      </c>
      <c r="AJ241" s="66">
        <v>233628</v>
      </c>
    </row>
    <row r="242" spans="2:36" x14ac:dyDescent="0.25">
      <c r="B242" s="1">
        <v>4</v>
      </c>
      <c r="C242" t="s">
        <v>21</v>
      </c>
      <c r="D242" s="20" t="s">
        <v>467</v>
      </c>
      <c r="E242" s="30">
        <v>91902</v>
      </c>
      <c r="F242" s="1" t="s">
        <v>2469</v>
      </c>
      <c r="G242" s="64" t="s">
        <v>468</v>
      </c>
      <c r="H242" s="65">
        <v>4.5641649000000001E-5</v>
      </c>
      <c r="I242" s="66">
        <v>1296597</v>
      </c>
      <c r="J242" s="66">
        <v>-42147</v>
      </c>
      <c r="K242" s="66">
        <v>0</v>
      </c>
      <c r="L242" s="66"/>
      <c r="M242" s="66">
        <v>0</v>
      </c>
      <c r="N242" s="66">
        <v>92959</v>
      </c>
      <c r="O242" s="66">
        <v>-142671</v>
      </c>
      <c r="P242" s="66">
        <v>-137859</v>
      </c>
      <c r="Q242" s="66">
        <v>-3676</v>
      </c>
      <c r="R242" s="66">
        <v>74520</v>
      </c>
      <c r="S242" s="54">
        <v>1137723</v>
      </c>
      <c r="T242" s="54">
        <v>222583</v>
      </c>
      <c r="U242" s="54">
        <v>140689</v>
      </c>
      <c r="V242" s="54">
        <v>469</v>
      </c>
      <c r="W242" s="54">
        <v>468362</v>
      </c>
      <c r="X242" s="67">
        <v>832103</v>
      </c>
      <c r="Y242" s="54">
        <v>677579</v>
      </c>
      <c r="Z242" s="54">
        <v>467293</v>
      </c>
      <c r="AA242" s="54">
        <v>7466</v>
      </c>
      <c r="AB242" s="54">
        <v>232274</v>
      </c>
      <c r="AC242" s="67">
        <v>1384612</v>
      </c>
      <c r="AD242" s="54">
        <v>92959</v>
      </c>
      <c r="AE242" s="54">
        <v>-131921</v>
      </c>
      <c r="AF242" s="54">
        <v>-38962</v>
      </c>
      <c r="AG242" s="66">
        <v>1336136</v>
      </c>
      <c r="AH242" s="66">
        <v>974216</v>
      </c>
      <c r="AI242" s="66">
        <v>940737</v>
      </c>
      <c r="AJ242" s="66">
        <v>1387836</v>
      </c>
    </row>
    <row r="243" spans="2:36" x14ac:dyDescent="0.25">
      <c r="B243" s="1">
        <v>4</v>
      </c>
      <c r="C243" t="s">
        <v>21</v>
      </c>
      <c r="D243" s="20" t="s">
        <v>469</v>
      </c>
      <c r="E243" s="30">
        <v>229901</v>
      </c>
      <c r="F243" s="1" t="s">
        <v>2469</v>
      </c>
      <c r="G243" s="64" t="s">
        <v>470</v>
      </c>
      <c r="H243" s="65">
        <v>5.6870402000000002E-5</v>
      </c>
      <c r="I243" s="66">
        <v>1809301</v>
      </c>
      <c r="J243" s="66">
        <v>-52516</v>
      </c>
      <c r="K243" s="66">
        <v>0</v>
      </c>
      <c r="L243" s="66"/>
      <c r="M243" s="66">
        <v>0</v>
      </c>
      <c r="N243" s="66">
        <v>84952</v>
      </c>
      <c r="O243" s="66">
        <v>-177771</v>
      </c>
      <c r="P243" s="66">
        <v>-171775</v>
      </c>
      <c r="Q243" s="66">
        <v>-4581</v>
      </c>
      <c r="R243" s="66">
        <v>-69985</v>
      </c>
      <c r="S243" s="54">
        <v>1417625</v>
      </c>
      <c r="T243" s="54">
        <v>277343</v>
      </c>
      <c r="U243" s="54">
        <v>175301</v>
      </c>
      <c r="V243" s="54">
        <v>584</v>
      </c>
      <c r="W243" s="54">
        <v>1101766</v>
      </c>
      <c r="X243" s="67">
        <v>1554994</v>
      </c>
      <c r="Y243" s="54">
        <v>844277</v>
      </c>
      <c r="Z243" s="54">
        <v>582256</v>
      </c>
      <c r="AA243" s="54">
        <v>9303</v>
      </c>
      <c r="AB243" s="54">
        <v>464027</v>
      </c>
      <c r="AC243" s="67">
        <v>1899863</v>
      </c>
      <c r="AD243" s="54">
        <v>84952</v>
      </c>
      <c r="AE243" s="54">
        <v>-42648</v>
      </c>
      <c r="AF243" s="54">
        <v>42304</v>
      </c>
      <c r="AG243" s="66">
        <v>1664852</v>
      </c>
      <c r="AH243" s="66">
        <v>1213892</v>
      </c>
      <c r="AI243" s="66">
        <v>1172177</v>
      </c>
      <c r="AJ243" s="66">
        <v>1729272</v>
      </c>
    </row>
    <row r="244" spans="2:36" x14ac:dyDescent="0.25">
      <c r="B244" s="1">
        <v>4</v>
      </c>
      <c r="C244" t="s">
        <v>21</v>
      </c>
      <c r="D244" s="20" t="s">
        <v>471</v>
      </c>
      <c r="E244" s="30">
        <v>168901</v>
      </c>
      <c r="F244" s="1" t="s">
        <v>2469</v>
      </c>
      <c r="G244" s="64" t="s">
        <v>472</v>
      </c>
      <c r="H244" s="65">
        <v>1.0610733199999999E-4</v>
      </c>
      <c r="I244" s="66">
        <v>3431752</v>
      </c>
      <c r="J244" s="66">
        <v>-97983</v>
      </c>
      <c r="K244" s="66">
        <v>0</v>
      </c>
      <c r="L244" s="66"/>
      <c r="M244" s="66">
        <v>0</v>
      </c>
      <c r="N244" s="66">
        <v>149573</v>
      </c>
      <c r="O244" s="66">
        <v>-331681</v>
      </c>
      <c r="P244" s="66">
        <v>-320494</v>
      </c>
      <c r="Q244" s="66">
        <v>-8547</v>
      </c>
      <c r="R244" s="66">
        <v>-177652</v>
      </c>
      <c r="S244" s="54">
        <v>2644968</v>
      </c>
      <c r="T244" s="54">
        <v>517459</v>
      </c>
      <c r="U244" s="54">
        <v>327073</v>
      </c>
      <c r="V244" s="54">
        <v>1090</v>
      </c>
      <c r="W244" s="54">
        <v>2124087</v>
      </c>
      <c r="X244" s="67">
        <v>2969709</v>
      </c>
      <c r="Y244" s="54">
        <v>1575229</v>
      </c>
      <c r="Z244" s="54">
        <v>1086359</v>
      </c>
      <c r="AA244" s="54">
        <v>17357</v>
      </c>
      <c r="AB244" s="54">
        <v>1176542</v>
      </c>
      <c r="AC244" s="67">
        <v>3855487</v>
      </c>
      <c r="AD244" s="54">
        <v>149573</v>
      </c>
      <c r="AE244" s="54">
        <v>-294800</v>
      </c>
      <c r="AF244" s="54">
        <v>-145227</v>
      </c>
      <c r="AG244" s="66">
        <v>3106238</v>
      </c>
      <c r="AH244" s="66">
        <v>2264849</v>
      </c>
      <c r="AI244" s="66">
        <v>2187017</v>
      </c>
      <c r="AJ244" s="66">
        <v>3226431</v>
      </c>
    </row>
    <row r="245" spans="2:36" x14ac:dyDescent="0.25">
      <c r="B245" s="1">
        <v>4</v>
      </c>
      <c r="C245" t="s">
        <v>21</v>
      </c>
      <c r="D245" s="20" t="s">
        <v>473</v>
      </c>
      <c r="E245" s="30">
        <v>20907</v>
      </c>
      <c r="F245" s="1" t="s">
        <v>2469</v>
      </c>
      <c r="G245" s="64" t="s">
        <v>474</v>
      </c>
      <c r="H245" s="65">
        <v>2.10783049E-4</v>
      </c>
      <c r="I245" s="66">
        <v>6687812</v>
      </c>
      <c r="J245" s="66">
        <v>-194644</v>
      </c>
      <c r="K245" s="66">
        <v>0</v>
      </c>
      <c r="L245" s="66"/>
      <c r="M245" s="66">
        <v>0</v>
      </c>
      <c r="N245" s="66">
        <v>317753</v>
      </c>
      <c r="O245" s="66">
        <v>-658887</v>
      </c>
      <c r="P245" s="66">
        <v>-636663</v>
      </c>
      <c r="Q245" s="66">
        <v>-16978</v>
      </c>
      <c r="R245" s="66">
        <v>-244143</v>
      </c>
      <c r="S245" s="54">
        <v>5254250</v>
      </c>
      <c r="T245" s="54">
        <v>1027937</v>
      </c>
      <c r="U245" s="54">
        <v>649732</v>
      </c>
      <c r="V245" s="54">
        <v>2165</v>
      </c>
      <c r="W245" s="54">
        <v>548383</v>
      </c>
      <c r="X245" s="67">
        <v>2228217</v>
      </c>
      <c r="Y245" s="54">
        <v>3129206</v>
      </c>
      <c r="Z245" s="54">
        <v>2158060</v>
      </c>
      <c r="AA245" s="54">
        <v>34480</v>
      </c>
      <c r="AB245" s="54">
        <v>1645523</v>
      </c>
      <c r="AC245" s="67">
        <v>6967269</v>
      </c>
      <c r="AD245" s="54">
        <v>317753</v>
      </c>
      <c r="AE245" s="54">
        <v>-997524</v>
      </c>
      <c r="AF245" s="54">
        <v>-679771</v>
      </c>
      <c r="AG245" s="66">
        <v>6170566</v>
      </c>
      <c r="AH245" s="66">
        <v>4499141</v>
      </c>
      <c r="AI245" s="66">
        <v>4344526</v>
      </c>
      <c r="AJ245" s="66">
        <v>6409330</v>
      </c>
    </row>
    <row r="246" spans="2:36" x14ac:dyDescent="0.25">
      <c r="B246" s="1">
        <v>4</v>
      </c>
      <c r="C246" t="s">
        <v>21</v>
      </c>
      <c r="D246" s="20" t="s">
        <v>475</v>
      </c>
      <c r="E246" s="30">
        <v>45902</v>
      </c>
      <c r="F246" s="1" t="s">
        <v>2469</v>
      </c>
      <c r="G246" s="64" t="s">
        <v>476</v>
      </c>
      <c r="H246" s="65">
        <v>1.1366283499999999E-4</v>
      </c>
      <c r="I246" s="66">
        <v>3536705</v>
      </c>
      <c r="J246" s="66">
        <v>-104960</v>
      </c>
      <c r="K246" s="66">
        <v>0</v>
      </c>
      <c r="L246" s="66"/>
      <c r="M246" s="66">
        <v>0</v>
      </c>
      <c r="N246" s="66">
        <v>182444</v>
      </c>
      <c r="O246" s="66">
        <v>-355299</v>
      </c>
      <c r="P246" s="66">
        <v>-343315</v>
      </c>
      <c r="Q246" s="66">
        <v>-9155</v>
      </c>
      <c r="R246" s="66">
        <v>-73114</v>
      </c>
      <c r="S246" s="54">
        <v>2833306</v>
      </c>
      <c r="T246" s="54">
        <v>554306</v>
      </c>
      <c r="U246" s="54">
        <v>350362</v>
      </c>
      <c r="V246" s="54">
        <v>1168</v>
      </c>
      <c r="W246" s="54">
        <v>344637</v>
      </c>
      <c r="X246" s="67">
        <v>1250473</v>
      </c>
      <c r="Y246" s="54">
        <v>1687396</v>
      </c>
      <c r="Z246" s="54">
        <v>1163714</v>
      </c>
      <c r="AA246" s="54">
        <v>18593</v>
      </c>
      <c r="AB246" s="54">
        <v>554223</v>
      </c>
      <c r="AC246" s="67">
        <v>3423926</v>
      </c>
      <c r="AD246" s="54">
        <v>182444</v>
      </c>
      <c r="AE246" s="54">
        <v>-611158</v>
      </c>
      <c r="AF246" s="54">
        <v>-428714</v>
      </c>
      <c r="AG246" s="66">
        <v>3327421</v>
      </c>
      <c r="AH246" s="66">
        <v>2426120</v>
      </c>
      <c r="AI246" s="66">
        <v>2342746</v>
      </c>
      <c r="AJ246" s="66">
        <v>3456173</v>
      </c>
    </row>
    <row r="247" spans="2:36" x14ac:dyDescent="0.25">
      <c r="B247" s="1">
        <v>4</v>
      </c>
      <c r="C247" t="s">
        <v>21</v>
      </c>
      <c r="D247" s="20" t="s">
        <v>477</v>
      </c>
      <c r="E247" s="30">
        <v>46902</v>
      </c>
      <c r="F247" s="1" t="s">
        <v>2469</v>
      </c>
      <c r="G247" s="64" t="s">
        <v>478</v>
      </c>
      <c r="H247" s="65">
        <v>1.745578932E-3</v>
      </c>
      <c r="I247" s="66">
        <v>51049745</v>
      </c>
      <c r="J247" s="66">
        <v>-1611925</v>
      </c>
      <c r="K247" s="66">
        <v>0</v>
      </c>
      <c r="L247" s="66"/>
      <c r="M247" s="66">
        <v>0</v>
      </c>
      <c r="N247" s="66">
        <v>3322370</v>
      </c>
      <c r="O247" s="66">
        <v>-5456504</v>
      </c>
      <c r="P247" s="66">
        <v>-5272463</v>
      </c>
      <c r="Q247" s="66">
        <v>-140606</v>
      </c>
      <c r="R247" s="66">
        <v>1621931</v>
      </c>
      <c r="S247" s="54">
        <v>43512548</v>
      </c>
      <c r="T247" s="54">
        <v>8512759</v>
      </c>
      <c r="U247" s="54">
        <v>5380695</v>
      </c>
      <c r="V247" s="54">
        <v>17932</v>
      </c>
      <c r="W247" s="54">
        <v>10143533</v>
      </c>
      <c r="X247" s="67">
        <v>24054919</v>
      </c>
      <c r="Y247" s="54">
        <v>25914207</v>
      </c>
      <c r="Z247" s="54">
        <v>17871764</v>
      </c>
      <c r="AA247" s="54">
        <v>285541</v>
      </c>
      <c r="AB247" s="54">
        <v>53066</v>
      </c>
      <c r="AC247" s="67">
        <v>44124578</v>
      </c>
      <c r="AD247" s="54">
        <v>3322370</v>
      </c>
      <c r="AE247" s="54">
        <v>-5601899</v>
      </c>
      <c r="AF247" s="54">
        <v>-2279529</v>
      </c>
      <c r="AG247" s="66">
        <v>51100930</v>
      </c>
      <c r="AH247" s="66">
        <v>37259187</v>
      </c>
      <c r="AI247" s="66">
        <v>35978762</v>
      </c>
      <c r="AJ247" s="66">
        <v>53078233</v>
      </c>
    </row>
    <row r="248" spans="2:36" x14ac:dyDescent="0.25">
      <c r="B248" s="1">
        <v>4</v>
      </c>
      <c r="C248" t="s">
        <v>21</v>
      </c>
      <c r="D248" s="20" t="s">
        <v>479</v>
      </c>
      <c r="E248" s="30">
        <v>47901</v>
      </c>
      <c r="F248" s="1" t="s">
        <v>2469</v>
      </c>
      <c r="G248" s="64" t="s">
        <v>480</v>
      </c>
      <c r="H248" s="65">
        <v>1.13228585E-4</v>
      </c>
      <c r="I248" s="66">
        <v>3557121</v>
      </c>
      <c r="J248" s="66">
        <v>-104559</v>
      </c>
      <c r="K248" s="66">
        <v>0</v>
      </c>
      <c r="L248" s="66"/>
      <c r="M248" s="66">
        <v>0</v>
      </c>
      <c r="N248" s="66">
        <v>176339</v>
      </c>
      <c r="O248" s="66">
        <v>-353941</v>
      </c>
      <c r="P248" s="66">
        <v>-342003</v>
      </c>
      <c r="Q248" s="66">
        <v>-9121</v>
      </c>
      <c r="R248" s="66">
        <v>-101355</v>
      </c>
      <c r="S248" s="54">
        <v>2822481</v>
      </c>
      <c r="T248" s="54">
        <v>552188</v>
      </c>
      <c r="U248" s="54">
        <v>349024</v>
      </c>
      <c r="V248" s="54">
        <v>1163</v>
      </c>
      <c r="W248" s="54">
        <v>744367</v>
      </c>
      <c r="X248" s="67">
        <v>1646742</v>
      </c>
      <c r="Y248" s="54">
        <v>1680949</v>
      </c>
      <c r="Z248" s="54">
        <v>1159268</v>
      </c>
      <c r="AA248" s="54">
        <v>18522</v>
      </c>
      <c r="AB248" s="54">
        <v>681931</v>
      </c>
      <c r="AC248" s="67">
        <v>3540670</v>
      </c>
      <c r="AD248" s="54">
        <v>176339</v>
      </c>
      <c r="AE248" s="54">
        <v>-432334</v>
      </c>
      <c r="AF248" s="54">
        <v>-255995</v>
      </c>
      <c r="AG248" s="66">
        <v>3314709</v>
      </c>
      <c r="AH248" s="66">
        <v>2416851</v>
      </c>
      <c r="AI248" s="66">
        <v>2333796</v>
      </c>
      <c r="AJ248" s="66">
        <v>3442968</v>
      </c>
    </row>
    <row r="249" spans="2:36" x14ac:dyDescent="0.25">
      <c r="B249" s="1">
        <v>4</v>
      </c>
      <c r="C249" t="s">
        <v>21</v>
      </c>
      <c r="D249" s="20" t="s">
        <v>481</v>
      </c>
      <c r="E249" s="30">
        <v>130902</v>
      </c>
      <c r="F249" s="1" t="s">
        <v>2469</v>
      </c>
      <c r="G249" s="64" t="s">
        <v>482</v>
      </c>
      <c r="H249" s="65">
        <v>7.9712344000000006E-5</v>
      </c>
      <c r="I249" s="66">
        <v>2178760</v>
      </c>
      <c r="J249" s="66">
        <v>-73609</v>
      </c>
      <c r="K249" s="66">
        <v>0</v>
      </c>
      <c r="L249" s="66"/>
      <c r="M249" s="66">
        <v>0</v>
      </c>
      <c r="N249" s="66">
        <v>176016</v>
      </c>
      <c r="O249" s="66">
        <v>-249173</v>
      </c>
      <c r="P249" s="66">
        <v>-240768</v>
      </c>
      <c r="Q249" s="66">
        <v>-6421</v>
      </c>
      <c r="R249" s="66">
        <v>202208</v>
      </c>
      <c r="S249" s="54">
        <v>1987013</v>
      </c>
      <c r="T249" s="54">
        <v>388737</v>
      </c>
      <c r="U249" s="54">
        <v>245711</v>
      </c>
      <c r="V249" s="54">
        <v>819</v>
      </c>
      <c r="W249" s="54">
        <v>949443</v>
      </c>
      <c r="X249" s="67">
        <v>1584710</v>
      </c>
      <c r="Y249" s="54">
        <v>1183379</v>
      </c>
      <c r="Z249" s="54">
        <v>816119</v>
      </c>
      <c r="AA249" s="54">
        <v>13039</v>
      </c>
      <c r="AB249" s="54">
        <v>1890169</v>
      </c>
      <c r="AC249" s="67">
        <v>3902706</v>
      </c>
      <c r="AD249" s="54">
        <v>176016</v>
      </c>
      <c r="AE249" s="54">
        <v>-678422</v>
      </c>
      <c r="AF249" s="54">
        <v>-502406</v>
      </c>
      <c r="AG249" s="66">
        <v>2333538</v>
      </c>
      <c r="AH249" s="66">
        <v>1701451</v>
      </c>
      <c r="AI249" s="66">
        <v>1642980</v>
      </c>
      <c r="AJ249" s="66">
        <v>2423832</v>
      </c>
    </row>
    <row r="250" spans="2:36" x14ac:dyDescent="0.25">
      <c r="B250" s="1">
        <v>4</v>
      </c>
      <c r="C250" t="s">
        <v>21</v>
      </c>
      <c r="D250" s="20" t="s">
        <v>483</v>
      </c>
      <c r="E250" s="30">
        <v>116903</v>
      </c>
      <c r="F250" s="1" t="s">
        <v>2469</v>
      </c>
      <c r="G250" s="64" t="s">
        <v>484</v>
      </c>
      <c r="H250" s="65">
        <v>1.69154685E-4</v>
      </c>
      <c r="I250" s="66">
        <v>4882755</v>
      </c>
      <c r="J250" s="66">
        <v>-156203</v>
      </c>
      <c r="K250" s="66">
        <v>0</v>
      </c>
      <c r="L250" s="66"/>
      <c r="M250" s="66">
        <v>0</v>
      </c>
      <c r="N250" s="66">
        <v>332186</v>
      </c>
      <c r="O250" s="66">
        <v>-528761</v>
      </c>
      <c r="P250" s="66">
        <v>-510926</v>
      </c>
      <c r="Q250" s="66">
        <v>-13625</v>
      </c>
      <c r="R250" s="66">
        <v>211141</v>
      </c>
      <c r="S250" s="54">
        <v>4216567</v>
      </c>
      <c r="T250" s="54">
        <v>824926</v>
      </c>
      <c r="U250" s="54">
        <v>521414</v>
      </c>
      <c r="V250" s="54">
        <v>1738</v>
      </c>
      <c r="W250" s="54">
        <v>819693</v>
      </c>
      <c r="X250" s="67">
        <v>2167771</v>
      </c>
      <c r="Y250" s="54">
        <v>2511207</v>
      </c>
      <c r="Z250" s="54">
        <v>1731857</v>
      </c>
      <c r="AA250" s="54">
        <v>27670</v>
      </c>
      <c r="AB250" s="54">
        <v>292113</v>
      </c>
      <c r="AC250" s="67">
        <v>4562847</v>
      </c>
      <c r="AD250" s="54">
        <v>332186</v>
      </c>
      <c r="AE250" s="54">
        <v>-680093</v>
      </c>
      <c r="AF250" s="54">
        <v>-347907</v>
      </c>
      <c r="AG250" s="66">
        <v>4951917</v>
      </c>
      <c r="AH250" s="66">
        <v>3610588</v>
      </c>
      <c r="AI250" s="66">
        <v>3486509</v>
      </c>
      <c r="AJ250" s="66">
        <v>5143527</v>
      </c>
    </row>
    <row r="251" spans="2:36" x14ac:dyDescent="0.25">
      <c r="B251" s="1">
        <v>4</v>
      </c>
      <c r="C251" t="s">
        <v>21</v>
      </c>
      <c r="D251" s="20" t="s">
        <v>485</v>
      </c>
      <c r="E251" s="30">
        <v>43918</v>
      </c>
      <c r="F251" s="1" t="s">
        <v>2469</v>
      </c>
      <c r="G251" s="64" t="s">
        <v>486</v>
      </c>
      <c r="H251" s="65">
        <v>3.4414736899999999E-4</v>
      </c>
      <c r="I251" s="66">
        <v>9833540</v>
      </c>
      <c r="J251" s="66">
        <v>-317797</v>
      </c>
      <c r="K251" s="66">
        <v>0</v>
      </c>
      <c r="L251" s="66"/>
      <c r="M251" s="66">
        <v>0</v>
      </c>
      <c r="N251" s="66">
        <v>691855</v>
      </c>
      <c r="O251" s="66">
        <v>-1075770</v>
      </c>
      <c r="P251" s="66">
        <v>-1039486</v>
      </c>
      <c r="Q251" s="66">
        <v>-27721</v>
      </c>
      <c r="R251" s="66">
        <v>514039</v>
      </c>
      <c r="S251" s="54">
        <v>8578660</v>
      </c>
      <c r="T251" s="54">
        <v>1678322</v>
      </c>
      <c r="U251" s="54">
        <v>1060824</v>
      </c>
      <c r="V251" s="54">
        <v>3535</v>
      </c>
      <c r="W251" s="54">
        <v>6535304</v>
      </c>
      <c r="X251" s="67">
        <v>9277985</v>
      </c>
      <c r="Y251" s="54">
        <v>5109082</v>
      </c>
      <c r="Z251" s="54">
        <v>3523485</v>
      </c>
      <c r="AA251" s="54">
        <v>56295</v>
      </c>
      <c r="AB251" s="54">
        <v>91232</v>
      </c>
      <c r="AC251" s="67">
        <v>8780094</v>
      </c>
      <c r="AD251" s="54">
        <v>691855</v>
      </c>
      <c r="AE251" s="54">
        <v>-526180</v>
      </c>
      <c r="AF251" s="54">
        <v>165675</v>
      </c>
      <c r="AG251" s="66">
        <v>10074738</v>
      </c>
      <c r="AH251" s="66">
        <v>7345787</v>
      </c>
      <c r="AI251" s="66">
        <v>7093347</v>
      </c>
      <c r="AJ251" s="66">
        <v>10464571</v>
      </c>
    </row>
    <row r="252" spans="2:36" x14ac:dyDescent="0.25">
      <c r="B252" s="1">
        <v>4</v>
      </c>
      <c r="C252" t="s">
        <v>21</v>
      </c>
      <c r="D252" s="20" t="s">
        <v>487</v>
      </c>
      <c r="E252" s="30">
        <v>112908</v>
      </c>
      <c r="F252" s="1" t="s">
        <v>2469</v>
      </c>
      <c r="G252" s="64" t="s">
        <v>488</v>
      </c>
      <c r="H252" s="65">
        <v>7.4234955999999996E-5</v>
      </c>
      <c r="I252" s="66">
        <v>2311748</v>
      </c>
      <c r="J252" s="66">
        <v>-68551</v>
      </c>
      <c r="K252" s="66">
        <v>0</v>
      </c>
      <c r="L252" s="66"/>
      <c r="M252" s="66">
        <v>0</v>
      </c>
      <c r="N252" s="66">
        <v>118859</v>
      </c>
      <c r="O252" s="66">
        <v>-232051</v>
      </c>
      <c r="P252" s="66">
        <v>-224224</v>
      </c>
      <c r="Q252" s="66">
        <v>-5980</v>
      </c>
      <c r="R252" s="66">
        <v>-49325</v>
      </c>
      <c r="S252" s="54">
        <v>1850476</v>
      </c>
      <c r="T252" s="54">
        <v>362026</v>
      </c>
      <c r="U252" s="54">
        <v>228827</v>
      </c>
      <c r="V252" s="54">
        <v>763</v>
      </c>
      <c r="W252" s="54">
        <v>454461</v>
      </c>
      <c r="X252" s="67">
        <v>1046077</v>
      </c>
      <c r="Y252" s="54">
        <v>1102064</v>
      </c>
      <c r="Z252" s="54">
        <v>760040</v>
      </c>
      <c r="AA252" s="54">
        <v>12143</v>
      </c>
      <c r="AB252" s="54">
        <v>558895</v>
      </c>
      <c r="AC252" s="67">
        <v>2433142</v>
      </c>
      <c r="AD252" s="54">
        <v>118859</v>
      </c>
      <c r="AE252" s="54">
        <v>-410118</v>
      </c>
      <c r="AF252" s="54">
        <v>-291259</v>
      </c>
      <c r="AG252" s="66">
        <v>2173190</v>
      </c>
      <c r="AH252" s="66">
        <v>1584537</v>
      </c>
      <c r="AI252" s="66">
        <v>1530084</v>
      </c>
      <c r="AJ252" s="66">
        <v>2257280</v>
      </c>
    </row>
    <row r="253" spans="2:36" x14ac:dyDescent="0.25">
      <c r="B253" s="1">
        <v>5</v>
      </c>
      <c r="C253" t="s">
        <v>14</v>
      </c>
      <c r="D253" s="20" t="s">
        <v>489</v>
      </c>
      <c r="E253" s="30">
        <v>68802</v>
      </c>
      <c r="F253" s="1" t="s">
        <v>2469</v>
      </c>
      <c r="G253" s="64" t="s">
        <v>2529</v>
      </c>
      <c r="H253" s="65">
        <v>7.7147999000000005E-5</v>
      </c>
      <c r="I253" s="66">
        <v>1992611</v>
      </c>
      <c r="J253" s="66">
        <v>-71241</v>
      </c>
      <c r="K253" s="66">
        <v>0</v>
      </c>
      <c r="L253" s="66"/>
      <c r="M253" s="66">
        <v>0</v>
      </c>
      <c r="N253" s="66">
        <v>188852</v>
      </c>
      <c r="O253" s="66">
        <v>-241157</v>
      </c>
      <c r="P253" s="66">
        <v>-233023</v>
      </c>
      <c r="Q253" s="66">
        <v>-6214</v>
      </c>
      <c r="R253" s="66">
        <v>293262</v>
      </c>
      <c r="S253" s="54">
        <v>1923090</v>
      </c>
      <c r="T253" s="54">
        <v>376232</v>
      </c>
      <c r="U253" s="54">
        <v>237806</v>
      </c>
      <c r="V253" s="54">
        <v>793</v>
      </c>
      <c r="W253" s="54">
        <v>957519</v>
      </c>
      <c r="X253" s="67">
        <v>1572350</v>
      </c>
      <c r="Y253" s="54">
        <v>1145310</v>
      </c>
      <c r="Z253" s="54">
        <v>789864</v>
      </c>
      <c r="AA253" s="54">
        <v>12620</v>
      </c>
      <c r="AB253" s="54">
        <v>13214</v>
      </c>
      <c r="AC253" s="67">
        <v>1961008</v>
      </c>
      <c r="AD253" s="54">
        <v>188852</v>
      </c>
      <c r="AE253" s="54">
        <v>-200410</v>
      </c>
      <c r="AF253" s="54">
        <v>-11558</v>
      </c>
      <c r="AG253" s="66">
        <v>2258468</v>
      </c>
      <c r="AH253" s="66">
        <v>1646715</v>
      </c>
      <c r="AI253" s="66">
        <v>1590125</v>
      </c>
      <c r="AJ253" s="66">
        <v>2345858</v>
      </c>
    </row>
    <row r="254" spans="2:36" x14ac:dyDescent="0.25">
      <c r="B254" s="1">
        <v>5</v>
      </c>
      <c r="C254" t="s">
        <v>14</v>
      </c>
      <c r="D254" s="20" t="s">
        <v>490</v>
      </c>
      <c r="E254" s="30">
        <v>15838</v>
      </c>
      <c r="F254" s="1" t="s">
        <v>2469</v>
      </c>
      <c r="G254" s="64" t="s">
        <v>2530</v>
      </c>
      <c r="H254" s="65">
        <v>2.3124690700000001E-4</v>
      </c>
      <c r="I254" s="66">
        <v>7568739</v>
      </c>
      <c r="J254" s="66">
        <v>-213541</v>
      </c>
      <c r="K254" s="66">
        <v>0</v>
      </c>
      <c r="L254" s="66"/>
      <c r="M254" s="66">
        <v>0</v>
      </c>
      <c r="N254" s="66">
        <v>311679</v>
      </c>
      <c r="O254" s="66">
        <v>-722855</v>
      </c>
      <c r="P254" s="66">
        <v>-698474</v>
      </c>
      <c r="Q254" s="66">
        <v>-18627</v>
      </c>
      <c r="R254" s="66">
        <v>-462563</v>
      </c>
      <c r="S254" s="54">
        <v>5764358</v>
      </c>
      <c r="T254" s="54">
        <v>1127734</v>
      </c>
      <c r="U254" s="54">
        <v>712812</v>
      </c>
      <c r="V254" s="54">
        <v>2376</v>
      </c>
      <c r="W254" s="54">
        <v>7862124</v>
      </c>
      <c r="X254" s="67">
        <v>9705046</v>
      </c>
      <c r="Y254" s="54">
        <v>3433004</v>
      </c>
      <c r="Z254" s="54">
        <v>2367576</v>
      </c>
      <c r="AA254" s="54">
        <v>37827</v>
      </c>
      <c r="AB254" s="54">
        <v>742253</v>
      </c>
      <c r="AC254" s="67">
        <v>6580660</v>
      </c>
      <c r="AD254" s="54">
        <v>311679</v>
      </c>
      <c r="AE254" s="54">
        <v>525223</v>
      </c>
      <c r="AF254" s="54">
        <v>836902</v>
      </c>
      <c r="AG254" s="66">
        <v>6769635</v>
      </c>
      <c r="AH254" s="66">
        <v>4935939</v>
      </c>
      <c r="AI254" s="66">
        <v>4766314</v>
      </c>
      <c r="AJ254" s="66">
        <v>7031580</v>
      </c>
    </row>
    <row r="255" spans="2:36" x14ac:dyDescent="0.25">
      <c r="B255" s="1">
        <v>5</v>
      </c>
      <c r="C255" t="s">
        <v>14</v>
      </c>
      <c r="D255" s="20" t="s">
        <v>491</v>
      </c>
      <c r="E255" s="30">
        <v>101842</v>
      </c>
      <c r="F255" s="1" t="s">
        <v>2469</v>
      </c>
      <c r="G255" s="64" t="s">
        <v>492</v>
      </c>
      <c r="H255" s="65">
        <v>3.098222E-6</v>
      </c>
      <c r="I255" s="66">
        <v>87344</v>
      </c>
      <c r="J255" s="66">
        <v>-2861</v>
      </c>
      <c r="K255" s="66">
        <v>0</v>
      </c>
      <c r="L255" s="66"/>
      <c r="M255" s="66">
        <v>0</v>
      </c>
      <c r="N255" s="66">
        <v>6418</v>
      </c>
      <c r="O255" s="66">
        <v>-9685</v>
      </c>
      <c r="P255" s="66">
        <v>-9358</v>
      </c>
      <c r="Q255" s="66">
        <v>-250</v>
      </c>
      <c r="R255" s="66">
        <v>5622</v>
      </c>
      <c r="S255" s="54">
        <v>77230</v>
      </c>
      <c r="T255" s="54">
        <v>15109</v>
      </c>
      <c r="U255" s="54">
        <v>9550</v>
      </c>
      <c r="V255" s="54">
        <v>32</v>
      </c>
      <c r="W255" s="54">
        <v>41421</v>
      </c>
      <c r="X255" s="67">
        <v>66112</v>
      </c>
      <c r="Y255" s="54">
        <v>45995</v>
      </c>
      <c r="Z255" s="54">
        <v>31721</v>
      </c>
      <c r="AA255" s="54">
        <v>507</v>
      </c>
      <c r="AB255" s="54">
        <v>95122</v>
      </c>
      <c r="AC255" s="67">
        <v>173345</v>
      </c>
      <c r="AD255" s="54">
        <v>6418</v>
      </c>
      <c r="AE255" s="54">
        <v>-20563</v>
      </c>
      <c r="AF255" s="54">
        <v>-14145</v>
      </c>
      <c r="AG255" s="66">
        <v>90699</v>
      </c>
      <c r="AH255" s="66">
        <v>66131</v>
      </c>
      <c r="AI255" s="66">
        <v>63859</v>
      </c>
      <c r="AJ255" s="66">
        <v>94208</v>
      </c>
    </row>
    <row r="256" spans="2:36" x14ac:dyDescent="0.25">
      <c r="B256" s="1">
        <v>4</v>
      </c>
      <c r="C256" t="s">
        <v>21</v>
      </c>
      <c r="D256" s="20" t="s">
        <v>493</v>
      </c>
      <c r="E256" s="30">
        <v>233903</v>
      </c>
      <c r="F256" s="1" t="s">
        <v>2469</v>
      </c>
      <c r="G256" s="64" t="s">
        <v>494</v>
      </c>
      <c r="H256" s="65">
        <v>2.9390332999999999E-5</v>
      </c>
      <c r="I256" s="66">
        <v>981102</v>
      </c>
      <c r="J256" s="66">
        <v>-27140</v>
      </c>
      <c r="K256" s="66">
        <v>0</v>
      </c>
      <c r="L256" s="66"/>
      <c r="M256" s="66">
        <v>0</v>
      </c>
      <c r="N256" s="66">
        <v>36559</v>
      </c>
      <c r="O256" s="66">
        <v>-91871</v>
      </c>
      <c r="P256" s="66">
        <v>-88773</v>
      </c>
      <c r="Q256" s="66">
        <v>-2367</v>
      </c>
      <c r="R256" s="66">
        <v>-74889</v>
      </c>
      <c r="S256" s="54">
        <v>732621</v>
      </c>
      <c r="T256" s="54">
        <v>143329</v>
      </c>
      <c r="U256" s="54">
        <v>90595</v>
      </c>
      <c r="V256" s="54">
        <v>302</v>
      </c>
      <c r="W256" s="54">
        <v>525119</v>
      </c>
      <c r="X256" s="67">
        <v>759345</v>
      </c>
      <c r="Y256" s="54">
        <v>436318</v>
      </c>
      <c r="Z256" s="54">
        <v>300907</v>
      </c>
      <c r="AA256" s="54">
        <v>4808</v>
      </c>
      <c r="AB256" s="54">
        <v>309607</v>
      </c>
      <c r="AC256" s="67">
        <v>1051640</v>
      </c>
      <c r="AD256" s="54">
        <v>36559</v>
      </c>
      <c r="AE256" s="54">
        <v>-105868</v>
      </c>
      <c r="AF256" s="54">
        <v>-69309</v>
      </c>
      <c r="AG256" s="66">
        <v>860387</v>
      </c>
      <c r="AH256" s="66">
        <v>627333</v>
      </c>
      <c r="AI256" s="66">
        <v>605775</v>
      </c>
      <c r="AJ256" s="66">
        <v>893679</v>
      </c>
    </row>
    <row r="257" spans="2:36" x14ac:dyDescent="0.25">
      <c r="B257" s="1">
        <v>4</v>
      </c>
      <c r="C257" t="s">
        <v>21</v>
      </c>
      <c r="D257" s="20" t="s">
        <v>495</v>
      </c>
      <c r="E257" s="30">
        <v>161921</v>
      </c>
      <c r="F257" s="1" t="s">
        <v>2469</v>
      </c>
      <c r="G257" s="64" t="s">
        <v>2531</v>
      </c>
      <c r="H257" s="65">
        <v>2.03338003E-4</v>
      </c>
      <c r="I257" s="66">
        <v>5788909</v>
      </c>
      <c r="J257" s="66">
        <v>-187769</v>
      </c>
      <c r="K257" s="66">
        <v>0</v>
      </c>
      <c r="L257" s="66"/>
      <c r="M257" s="66">
        <v>0</v>
      </c>
      <c r="N257" s="66">
        <v>412159</v>
      </c>
      <c r="O257" s="66">
        <v>-635614</v>
      </c>
      <c r="P257" s="66">
        <v>-614176</v>
      </c>
      <c r="Q257" s="66">
        <v>-16379</v>
      </c>
      <c r="R257" s="66">
        <v>321535</v>
      </c>
      <c r="S257" s="54">
        <v>5068665</v>
      </c>
      <c r="T257" s="54">
        <v>991629</v>
      </c>
      <c r="U257" s="54">
        <v>626783</v>
      </c>
      <c r="V257" s="54">
        <v>2089</v>
      </c>
      <c r="W257" s="54">
        <v>1283600</v>
      </c>
      <c r="X257" s="67">
        <v>2904101</v>
      </c>
      <c r="Y257" s="54">
        <v>3018679</v>
      </c>
      <c r="Z257" s="54">
        <v>2081836</v>
      </c>
      <c r="AA257" s="54">
        <v>33262</v>
      </c>
      <c r="AB257" s="54">
        <v>1283130</v>
      </c>
      <c r="AC257" s="67">
        <v>6416907</v>
      </c>
      <c r="AD257" s="54">
        <v>412159</v>
      </c>
      <c r="AE257" s="54">
        <v>-985341</v>
      </c>
      <c r="AF257" s="54">
        <v>-573182</v>
      </c>
      <c r="AG257" s="66">
        <v>5952616</v>
      </c>
      <c r="AH257" s="66">
        <v>4340227</v>
      </c>
      <c r="AI257" s="66">
        <v>4191074</v>
      </c>
      <c r="AJ257" s="66">
        <v>6182947</v>
      </c>
    </row>
    <row r="258" spans="2:36" x14ac:dyDescent="0.25">
      <c r="B258" s="1">
        <v>4</v>
      </c>
      <c r="C258" t="s">
        <v>21</v>
      </c>
      <c r="D258" s="20" t="s">
        <v>496</v>
      </c>
      <c r="E258" s="30">
        <v>170902</v>
      </c>
      <c r="F258" s="1" t="s">
        <v>2469</v>
      </c>
      <c r="G258" s="64" t="s">
        <v>497</v>
      </c>
      <c r="H258" s="65">
        <v>4.8395124799999996E-3</v>
      </c>
      <c r="I258" s="66">
        <v>148496502</v>
      </c>
      <c r="J258" s="66">
        <v>-4468965</v>
      </c>
      <c r="K258" s="66">
        <v>0</v>
      </c>
      <c r="L258" s="66"/>
      <c r="M258" s="66">
        <v>0</v>
      </c>
      <c r="N258" s="66">
        <v>8101011</v>
      </c>
      <c r="O258" s="66">
        <v>-15127830</v>
      </c>
      <c r="P258" s="66">
        <v>-14617586</v>
      </c>
      <c r="Q258" s="66">
        <v>-389820</v>
      </c>
      <c r="R258" s="66">
        <v>-1357393</v>
      </c>
      <c r="S258" s="54">
        <v>120635919</v>
      </c>
      <c r="T258" s="54">
        <v>23601111</v>
      </c>
      <c r="U258" s="54">
        <v>14917653</v>
      </c>
      <c r="V258" s="54">
        <v>49716</v>
      </c>
      <c r="W258" s="54">
        <v>29812915</v>
      </c>
      <c r="X258" s="67">
        <v>68381395</v>
      </c>
      <c r="Y258" s="54">
        <v>71845579</v>
      </c>
      <c r="Z258" s="54">
        <v>49548389</v>
      </c>
      <c r="AA258" s="54">
        <v>791645</v>
      </c>
      <c r="AB258" s="54">
        <v>10178368</v>
      </c>
      <c r="AC258" s="67">
        <v>132363981</v>
      </c>
      <c r="AD258" s="54">
        <v>8101011</v>
      </c>
      <c r="AE258" s="54">
        <v>-14752743</v>
      </c>
      <c r="AF258" s="54">
        <v>-6651732</v>
      </c>
      <c r="AG258" s="66">
        <v>141674252</v>
      </c>
      <c r="AH258" s="66">
        <v>103298852</v>
      </c>
      <c r="AI258" s="66">
        <v>99748952</v>
      </c>
      <c r="AJ258" s="66">
        <v>147156205</v>
      </c>
    </row>
    <row r="259" spans="2:36" x14ac:dyDescent="0.25">
      <c r="B259" s="1">
        <v>4</v>
      </c>
      <c r="C259" t="s">
        <v>21</v>
      </c>
      <c r="D259" s="20" t="s">
        <v>498</v>
      </c>
      <c r="E259" s="30">
        <v>147901</v>
      </c>
      <c r="F259" s="1" t="s">
        <v>2469</v>
      </c>
      <c r="G259" s="64" t="s">
        <v>499</v>
      </c>
      <c r="H259" s="65">
        <v>2.9616662E-5</v>
      </c>
      <c r="I259" s="66">
        <v>899037</v>
      </c>
      <c r="J259" s="66">
        <v>-27349</v>
      </c>
      <c r="K259" s="66">
        <v>0</v>
      </c>
      <c r="L259" s="66"/>
      <c r="M259" s="66">
        <v>0</v>
      </c>
      <c r="N259" s="66">
        <v>51126</v>
      </c>
      <c r="O259" s="66">
        <v>-92579</v>
      </c>
      <c r="P259" s="66">
        <v>-89456</v>
      </c>
      <c r="Q259" s="66">
        <v>-2386</v>
      </c>
      <c r="R259" s="66">
        <v>-130</v>
      </c>
      <c r="S259" s="54">
        <v>738263</v>
      </c>
      <c r="T259" s="54">
        <v>144433</v>
      </c>
      <c r="U259" s="54">
        <v>91292</v>
      </c>
      <c r="V259" s="54">
        <v>304</v>
      </c>
      <c r="W259" s="54">
        <v>390791</v>
      </c>
      <c r="X259" s="67">
        <v>626820</v>
      </c>
      <c r="Y259" s="54">
        <v>439678</v>
      </c>
      <c r="Z259" s="54">
        <v>303224</v>
      </c>
      <c r="AA259" s="54">
        <v>4845</v>
      </c>
      <c r="AB259" s="54">
        <v>363470</v>
      </c>
      <c r="AC259" s="67">
        <v>1111217</v>
      </c>
      <c r="AD259" s="54">
        <v>51126</v>
      </c>
      <c r="AE259" s="54">
        <v>-94346</v>
      </c>
      <c r="AF259" s="54">
        <v>-43220</v>
      </c>
      <c r="AG259" s="66">
        <v>867013</v>
      </c>
      <c r="AH259" s="66">
        <v>632164</v>
      </c>
      <c r="AI259" s="66">
        <v>610440</v>
      </c>
      <c r="AJ259" s="66">
        <v>900561</v>
      </c>
    </row>
    <row r="260" spans="2:36" x14ac:dyDescent="0.25">
      <c r="B260" s="1">
        <v>4</v>
      </c>
      <c r="C260" t="s">
        <v>21</v>
      </c>
      <c r="D260" s="20" t="s">
        <v>500</v>
      </c>
      <c r="E260" s="30">
        <v>60902</v>
      </c>
      <c r="F260" s="1" t="s">
        <v>2469</v>
      </c>
      <c r="G260" s="64" t="s">
        <v>501</v>
      </c>
      <c r="H260" s="65">
        <v>7.3748726999999995E-5</v>
      </c>
      <c r="I260" s="66">
        <v>2226976</v>
      </c>
      <c r="J260" s="66">
        <v>-68102</v>
      </c>
      <c r="K260" s="66">
        <v>0</v>
      </c>
      <c r="L260" s="66"/>
      <c r="M260" s="66">
        <v>0</v>
      </c>
      <c r="N260" s="66">
        <v>129181</v>
      </c>
      <c r="O260" s="66">
        <v>-230531</v>
      </c>
      <c r="P260" s="66">
        <v>-222756</v>
      </c>
      <c r="Q260" s="66">
        <v>-5940</v>
      </c>
      <c r="R260" s="66">
        <v>9528</v>
      </c>
      <c r="S260" s="54">
        <v>1838356</v>
      </c>
      <c r="T260" s="54">
        <v>359654</v>
      </c>
      <c r="U260" s="54">
        <v>227328</v>
      </c>
      <c r="V260" s="54">
        <v>758</v>
      </c>
      <c r="W260" s="54">
        <v>513611</v>
      </c>
      <c r="X260" s="67">
        <v>1101351</v>
      </c>
      <c r="Y260" s="54">
        <v>1094846</v>
      </c>
      <c r="Z260" s="54">
        <v>755062</v>
      </c>
      <c r="AA260" s="54">
        <v>12064</v>
      </c>
      <c r="AB260" s="54">
        <v>335243</v>
      </c>
      <c r="AC260" s="67">
        <v>2197215</v>
      </c>
      <c r="AD260" s="54">
        <v>129181</v>
      </c>
      <c r="AE260" s="54">
        <v>-286890</v>
      </c>
      <c r="AF260" s="54">
        <v>-157709</v>
      </c>
      <c r="AG260" s="66">
        <v>2158956</v>
      </c>
      <c r="AH260" s="66">
        <v>1574158</v>
      </c>
      <c r="AI260" s="66">
        <v>1520062</v>
      </c>
      <c r="AJ260" s="66">
        <v>2242495</v>
      </c>
    </row>
    <row r="261" spans="2:36" x14ac:dyDescent="0.25">
      <c r="B261" s="1">
        <v>4</v>
      </c>
      <c r="C261" t="s">
        <v>21</v>
      </c>
      <c r="D261" s="20" t="s">
        <v>502</v>
      </c>
      <c r="E261" s="30">
        <v>57922</v>
      </c>
      <c r="F261" s="1" t="s">
        <v>2469</v>
      </c>
      <c r="G261" s="64" t="s">
        <v>503</v>
      </c>
      <c r="H261" s="65">
        <v>8.5752306199999998E-4</v>
      </c>
      <c r="I261" s="66">
        <v>26963028</v>
      </c>
      <c r="J261" s="66">
        <v>-791865</v>
      </c>
      <c r="K261" s="66">
        <v>0</v>
      </c>
      <c r="L261" s="66"/>
      <c r="M261" s="66">
        <v>0</v>
      </c>
      <c r="N261" s="66">
        <v>1331727</v>
      </c>
      <c r="O261" s="66">
        <v>-2680531</v>
      </c>
      <c r="P261" s="66">
        <v>-2590120</v>
      </c>
      <c r="Q261" s="66">
        <v>-69073</v>
      </c>
      <c r="R261" s="66">
        <v>-787442</v>
      </c>
      <c r="S261" s="54">
        <v>21375724</v>
      </c>
      <c r="T261" s="54">
        <v>4181929</v>
      </c>
      <c r="U261" s="54">
        <v>2643289</v>
      </c>
      <c r="V261" s="54">
        <v>8809</v>
      </c>
      <c r="W261" s="54">
        <v>3109125</v>
      </c>
      <c r="X261" s="67">
        <v>9943152</v>
      </c>
      <c r="Y261" s="54">
        <v>12730464</v>
      </c>
      <c r="Z261" s="54">
        <v>8779580</v>
      </c>
      <c r="AA261" s="54">
        <v>140273</v>
      </c>
      <c r="AB261" s="54">
        <v>2095851</v>
      </c>
      <c r="AC261" s="67">
        <v>23746168</v>
      </c>
      <c r="AD261" s="54">
        <v>1331727</v>
      </c>
      <c r="AE261" s="54">
        <v>-2891845</v>
      </c>
      <c r="AF261" s="54">
        <v>-1560118</v>
      </c>
      <c r="AG261" s="66">
        <v>25103549</v>
      </c>
      <c r="AH261" s="66">
        <v>18303734</v>
      </c>
      <c r="AI261" s="66">
        <v>17674720</v>
      </c>
      <c r="AJ261" s="66">
        <v>26074907</v>
      </c>
    </row>
    <row r="262" spans="2:36" x14ac:dyDescent="0.25">
      <c r="B262" s="1">
        <v>4</v>
      </c>
      <c r="C262" t="s">
        <v>21</v>
      </c>
      <c r="D262" s="20" t="s">
        <v>504</v>
      </c>
      <c r="E262" s="30">
        <v>50910</v>
      </c>
      <c r="F262" s="1" t="s">
        <v>2469</v>
      </c>
      <c r="G262" s="64" t="s">
        <v>505</v>
      </c>
      <c r="H262" s="65">
        <v>6.0967505700000005E-4</v>
      </c>
      <c r="I262" s="66">
        <v>18524990</v>
      </c>
      <c r="J262" s="66">
        <v>-562994</v>
      </c>
      <c r="K262" s="66">
        <v>0</v>
      </c>
      <c r="L262" s="66"/>
      <c r="M262" s="66">
        <v>0</v>
      </c>
      <c r="N262" s="66">
        <v>1049626</v>
      </c>
      <c r="O262" s="66">
        <v>-1905783</v>
      </c>
      <c r="P262" s="66">
        <v>-1841503</v>
      </c>
      <c r="Q262" s="66">
        <v>-49109</v>
      </c>
      <c r="R262" s="66">
        <v>-17682</v>
      </c>
      <c r="S262" s="54">
        <v>15197545</v>
      </c>
      <c r="T262" s="54">
        <v>2973235</v>
      </c>
      <c r="U262" s="54">
        <v>1879305</v>
      </c>
      <c r="V262" s="54">
        <v>6263</v>
      </c>
      <c r="W262" s="54">
        <v>3190449</v>
      </c>
      <c r="X262" s="67">
        <v>8049252</v>
      </c>
      <c r="Y262" s="54">
        <v>9051006</v>
      </c>
      <c r="Z262" s="54">
        <v>6242037</v>
      </c>
      <c r="AA262" s="54">
        <v>99730</v>
      </c>
      <c r="AB262" s="54">
        <v>1807975</v>
      </c>
      <c r="AC262" s="67">
        <v>17200748</v>
      </c>
      <c r="AD262" s="54">
        <v>1049626</v>
      </c>
      <c r="AE262" s="54">
        <v>-2383717</v>
      </c>
      <c r="AF262" s="54">
        <v>-1334091</v>
      </c>
      <c r="AG262" s="66">
        <v>17847925</v>
      </c>
      <c r="AH262" s="66">
        <v>13013446</v>
      </c>
      <c r="AI262" s="66">
        <v>12566234</v>
      </c>
      <c r="AJ262" s="66">
        <v>18538534</v>
      </c>
    </row>
    <row r="263" spans="2:36" x14ac:dyDescent="0.25">
      <c r="B263" s="1">
        <v>4</v>
      </c>
      <c r="C263" t="s">
        <v>21</v>
      </c>
      <c r="D263" s="20" t="s">
        <v>506</v>
      </c>
      <c r="E263" s="30">
        <v>178904</v>
      </c>
      <c r="F263" s="1" t="s">
        <v>2469</v>
      </c>
      <c r="G263" s="64" t="s">
        <v>507</v>
      </c>
      <c r="H263" s="65">
        <v>2.3925604360000002E-3</v>
      </c>
      <c r="I263" s="66">
        <v>75995035</v>
      </c>
      <c r="J263" s="66">
        <v>-2209369</v>
      </c>
      <c r="K263" s="66">
        <v>0</v>
      </c>
      <c r="L263" s="66"/>
      <c r="M263" s="66">
        <v>0</v>
      </c>
      <c r="N263" s="66">
        <v>3593539</v>
      </c>
      <c r="O263" s="66">
        <v>-7478903</v>
      </c>
      <c r="P263" s="66">
        <v>-7226649</v>
      </c>
      <c r="Q263" s="66">
        <v>-192720</v>
      </c>
      <c r="R263" s="66">
        <v>-2840891</v>
      </c>
      <c r="S263" s="54">
        <v>59640042</v>
      </c>
      <c r="T263" s="54">
        <v>11667928</v>
      </c>
      <c r="U263" s="54">
        <v>7374996</v>
      </c>
      <c r="V263" s="54">
        <v>24578</v>
      </c>
      <c r="W263" s="54">
        <v>6879967</v>
      </c>
      <c r="X263" s="67">
        <v>25947469</v>
      </c>
      <c r="Y263" s="54">
        <v>35519051</v>
      </c>
      <c r="Z263" s="54">
        <v>24495756</v>
      </c>
      <c r="AA263" s="54">
        <v>391374</v>
      </c>
      <c r="AB263" s="54">
        <v>17431674</v>
      </c>
      <c r="AC263" s="67">
        <v>77837855</v>
      </c>
      <c r="AD263" s="54">
        <v>3593539</v>
      </c>
      <c r="AE263" s="54">
        <v>-12338787</v>
      </c>
      <c r="AF263" s="54">
        <v>-8745248</v>
      </c>
      <c r="AG263" s="66">
        <v>70040983</v>
      </c>
      <c r="AH263" s="66">
        <v>51068935</v>
      </c>
      <c r="AI263" s="66">
        <v>49313933</v>
      </c>
      <c r="AJ263" s="66">
        <v>72751153</v>
      </c>
    </row>
    <row r="264" spans="2:36" x14ac:dyDescent="0.25">
      <c r="B264" s="1">
        <v>5</v>
      </c>
      <c r="C264" t="s">
        <v>14</v>
      </c>
      <c r="D264" s="20" t="s">
        <v>508</v>
      </c>
      <c r="E264" s="30">
        <v>178807</v>
      </c>
      <c r="F264" s="1" t="s">
        <v>2469</v>
      </c>
      <c r="G264" s="64" t="s">
        <v>509</v>
      </c>
      <c r="H264" s="65">
        <v>6.5483910000000002E-6</v>
      </c>
      <c r="I264" s="66">
        <v>184713</v>
      </c>
      <c r="J264" s="66">
        <v>-6047</v>
      </c>
      <c r="K264" s="66">
        <v>0</v>
      </c>
      <c r="L264" s="66"/>
      <c r="M264" s="66">
        <v>0</v>
      </c>
      <c r="N264" s="66">
        <v>13547</v>
      </c>
      <c r="O264" s="66">
        <v>-20470</v>
      </c>
      <c r="P264" s="66">
        <v>-19779</v>
      </c>
      <c r="Q264" s="66">
        <v>-527</v>
      </c>
      <c r="R264" s="66">
        <v>11797</v>
      </c>
      <c r="S264" s="54">
        <v>163234</v>
      </c>
      <c r="T264" s="54">
        <v>31935</v>
      </c>
      <c r="U264" s="54">
        <v>20185</v>
      </c>
      <c r="V264" s="54">
        <v>67</v>
      </c>
      <c r="W264" s="54">
        <v>43900</v>
      </c>
      <c r="X264" s="67">
        <v>96087</v>
      </c>
      <c r="Y264" s="54">
        <v>97215</v>
      </c>
      <c r="Z264" s="54">
        <v>67044</v>
      </c>
      <c r="AA264" s="54">
        <v>1071</v>
      </c>
      <c r="AB264" s="54">
        <v>75003</v>
      </c>
      <c r="AC264" s="67">
        <v>240333</v>
      </c>
      <c r="AD264" s="54">
        <v>13547</v>
      </c>
      <c r="AE264" s="54">
        <v>-44601</v>
      </c>
      <c r="AF264" s="54">
        <v>-31054</v>
      </c>
      <c r="AG264" s="66">
        <v>191701</v>
      </c>
      <c r="AH264" s="66">
        <v>139775</v>
      </c>
      <c r="AI264" s="66">
        <v>134971</v>
      </c>
      <c r="AJ264" s="66">
        <v>199118</v>
      </c>
    </row>
    <row r="265" spans="2:36" x14ac:dyDescent="0.25">
      <c r="B265" s="1">
        <v>4</v>
      </c>
      <c r="C265" t="s">
        <v>21</v>
      </c>
      <c r="D265" s="20" t="s">
        <v>510</v>
      </c>
      <c r="E265" s="30">
        <v>187904</v>
      </c>
      <c r="F265" s="1" t="s">
        <v>2469</v>
      </c>
      <c r="G265" s="64" t="s">
        <v>511</v>
      </c>
      <c r="H265" s="65">
        <v>1.05759716E-4</v>
      </c>
      <c r="I265" s="66">
        <v>3296625</v>
      </c>
      <c r="J265" s="66">
        <v>-97662</v>
      </c>
      <c r="K265" s="66">
        <v>0</v>
      </c>
      <c r="L265" s="66"/>
      <c r="M265" s="66">
        <v>0</v>
      </c>
      <c r="N265" s="66">
        <v>168830</v>
      </c>
      <c r="O265" s="66">
        <v>-330594</v>
      </c>
      <c r="P265" s="66">
        <v>-319444</v>
      </c>
      <c r="Q265" s="66">
        <v>-8519</v>
      </c>
      <c r="R265" s="66">
        <v>-72933</v>
      </c>
      <c r="S265" s="54">
        <v>2636303</v>
      </c>
      <c r="T265" s="54">
        <v>515764</v>
      </c>
      <c r="U265" s="54">
        <v>326001</v>
      </c>
      <c r="V265" s="54">
        <v>1086</v>
      </c>
      <c r="W265" s="54">
        <v>677617</v>
      </c>
      <c r="X265" s="67">
        <v>1520468</v>
      </c>
      <c r="Y265" s="54">
        <v>1570069</v>
      </c>
      <c r="Z265" s="54">
        <v>1082800</v>
      </c>
      <c r="AA265" s="54">
        <v>17300</v>
      </c>
      <c r="AB265" s="54">
        <v>551059</v>
      </c>
      <c r="AC265" s="67">
        <v>3221228</v>
      </c>
      <c r="AD265" s="54">
        <v>168830</v>
      </c>
      <c r="AE265" s="54">
        <v>-295333</v>
      </c>
      <c r="AF265" s="54">
        <v>-126503</v>
      </c>
      <c r="AG265" s="66">
        <v>3096062</v>
      </c>
      <c r="AH265" s="66">
        <v>2257429</v>
      </c>
      <c r="AI265" s="66">
        <v>2179852</v>
      </c>
      <c r="AJ265" s="66">
        <v>3215861</v>
      </c>
    </row>
    <row r="266" spans="2:36" x14ac:dyDescent="0.25">
      <c r="B266" s="1">
        <v>4</v>
      </c>
      <c r="C266" t="s">
        <v>21</v>
      </c>
      <c r="D266" s="20" t="s">
        <v>512</v>
      </c>
      <c r="E266" s="30">
        <v>175903</v>
      </c>
      <c r="F266" s="1" t="s">
        <v>2469</v>
      </c>
      <c r="G266" s="64" t="s">
        <v>513</v>
      </c>
      <c r="H266" s="65">
        <v>4.65599617E-4</v>
      </c>
      <c r="I266" s="66">
        <v>14601484</v>
      </c>
      <c r="J266" s="66">
        <v>-429950</v>
      </c>
      <c r="K266" s="66">
        <v>0</v>
      </c>
      <c r="L266" s="66"/>
      <c r="M266" s="66">
        <v>0</v>
      </c>
      <c r="N266" s="66">
        <v>729183</v>
      </c>
      <c r="O266" s="66">
        <v>-1455418</v>
      </c>
      <c r="P266" s="66">
        <v>-1406328</v>
      </c>
      <c r="Q266" s="66">
        <v>-37504</v>
      </c>
      <c r="R266" s="66">
        <v>-395331</v>
      </c>
      <c r="S266" s="54">
        <v>11606136</v>
      </c>
      <c r="T266" s="54">
        <v>2270615</v>
      </c>
      <c r="U266" s="54">
        <v>1435197</v>
      </c>
      <c r="V266" s="54">
        <v>4783</v>
      </c>
      <c r="W266" s="54">
        <v>925478</v>
      </c>
      <c r="X266" s="67">
        <v>4636073</v>
      </c>
      <c r="Y266" s="54">
        <v>6912117</v>
      </c>
      <c r="Z266" s="54">
        <v>4766949</v>
      </c>
      <c r="AA266" s="54">
        <v>76163</v>
      </c>
      <c r="AB266" s="54">
        <v>2100005</v>
      </c>
      <c r="AC266" s="67">
        <v>13855234</v>
      </c>
      <c r="AD266" s="54">
        <v>729183</v>
      </c>
      <c r="AE266" s="54">
        <v>-2030559</v>
      </c>
      <c r="AF266" s="54">
        <v>-1301376</v>
      </c>
      <c r="AG266" s="66">
        <v>13630191</v>
      </c>
      <c r="AH266" s="66">
        <v>9938172</v>
      </c>
      <c r="AI266" s="66">
        <v>9596643</v>
      </c>
      <c r="AJ266" s="66">
        <v>14157598</v>
      </c>
    </row>
    <row r="267" spans="2:36" x14ac:dyDescent="0.25">
      <c r="B267" s="1">
        <v>4</v>
      </c>
      <c r="C267" t="s">
        <v>21</v>
      </c>
      <c r="D267" s="20" t="s">
        <v>514</v>
      </c>
      <c r="E267" s="30">
        <v>95902</v>
      </c>
      <c r="F267" s="1" t="s">
        <v>2469</v>
      </c>
      <c r="G267" s="64" t="s">
        <v>515</v>
      </c>
      <c r="H267" s="65">
        <v>1.2833634E-5</v>
      </c>
      <c r="I267" s="66">
        <v>428568</v>
      </c>
      <c r="J267" s="66">
        <v>-11851</v>
      </c>
      <c r="K267" s="66">
        <v>0</v>
      </c>
      <c r="L267" s="66"/>
      <c r="M267" s="66">
        <v>0</v>
      </c>
      <c r="N267" s="66">
        <v>15940</v>
      </c>
      <c r="O267" s="66">
        <v>-40117</v>
      </c>
      <c r="P267" s="66">
        <v>-38764</v>
      </c>
      <c r="Q267" s="66">
        <v>-1034</v>
      </c>
      <c r="R267" s="66">
        <v>-32834</v>
      </c>
      <c r="S267" s="54">
        <v>319908</v>
      </c>
      <c r="T267" s="54">
        <v>62586</v>
      </c>
      <c r="U267" s="54">
        <v>39559</v>
      </c>
      <c r="V267" s="54">
        <v>132</v>
      </c>
      <c r="W267" s="54">
        <v>188947</v>
      </c>
      <c r="X267" s="67">
        <v>291224</v>
      </c>
      <c r="Y267" s="54">
        <v>190523</v>
      </c>
      <c r="Z267" s="54">
        <v>131395</v>
      </c>
      <c r="AA267" s="54">
        <v>2099</v>
      </c>
      <c r="AB267" s="54">
        <v>296286</v>
      </c>
      <c r="AC267" s="67">
        <v>620303</v>
      </c>
      <c r="AD267" s="54">
        <v>15940</v>
      </c>
      <c r="AE267" s="54">
        <v>-66887</v>
      </c>
      <c r="AF267" s="54">
        <v>-50947</v>
      </c>
      <c r="AG267" s="66">
        <v>375698</v>
      </c>
      <c r="AH267" s="66">
        <v>273932</v>
      </c>
      <c r="AI267" s="66">
        <v>264519</v>
      </c>
      <c r="AJ267" s="66">
        <v>390235</v>
      </c>
    </row>
    <row r="268" spans="2:36" x14ac:dyDescent="0.25">
      <c r="B268" s="1">
        <v>4</v>
      </c>
      <c r="C268" t="s">
        <v>21</v>
      </c>
      <c r="D268" s="20" t="s">
        <v>516</v>
      </c>
      <c r="E268" s="30">
        <v>142901</v>
      </c>
      <c r="F268" s="1" t="s">
        <v>2469</v>
      </c>
      <c r="G268" s="64" t="s">
        <v>517</v>
      </c>
      <c r="H268" s="65">
        <v>1.6633585600000001E-4</v>
      </c>
      <c r="I268" s="66">
        <v>5114782</v>
      </c>
      <c r="J268" s="66">
        <v>-153600</v>
      </c>
      <c r="K268" s="66">
        <v>0</v>
      </c>
      <c r="L268" s="66"/>
      <c r="M268" s="66">
        <v>0</v>
      </c>
      <c r="N268" s="66">
        <v>276696</v>
      </c>
      <c r="O268" s="66">
        <v>-519949</v>
      </c>
      <c r="P268" s="66">
        <v>-502412</v>
      </c>
      <c r="Q268" s="66">
        <v>-13398</v>
      </c>
      <c r="R268" s="66">
        <v>-55817</v>
      </c>
      <c r="S268" s="54">
        <v>4146302</v>
      </c>
      <c r="T268" s="54">
        <v>811179</v>
      </c>
      <c r="U268" s="54">
        <v>512725</v>
      </c>
      <c r="V268" s="54">
        <v>1709</v>
      </c>
      <c r="W268" s="54">
        <v>858348</v>
      </c>
      <c r="X268" s="67">
        <v>2183961</v>
      </c>
      <c r="Y268" s="54">
        <v>2469359</v>
      </c>
      <c r="Z268" s="54">
        <v>1702997</v>
      </c>
      <c r="AA268" s="54">
        <v>27209</v>
      </c>
      <c r="AB268" s="54">
        <v>515196</v>
      </c>
      <c r="AC268" s="67">
        <v>4714761</v>
      </c>
      <c r="AD268" s="54">
        <v>276696</v>
      </c>
      <c r="AE268" s="54">
        <v>-784345</v>
      </c>
      <c r="AF268" s="54">
        <v>-507649</v>
      </c>
      <c r="AG268" s="66">
        <v>4869397</v>
      </c>
      <c r="AH268" s="66">
        <v>3550420</v>
      </c>
      <c r="AI268" s="66">
        <v>3428409</v>
      </c>
      <c r="AJ268" s="66">
        <v>5057814</v>
      </c>
    </row>
    <row r="269" spans="2:36" x14ac:dyDescent="0.25">
      <c r="B269" s="1">
        <v>4</v>
      </c>
      <c r="C269" t="s">
        <v>21</v>
      </c>
      <c r="D269" s="20" t="s">
        <v>518</v>
      </c>
      <c r="E269" s="30">
        <v>246914</v>
      </c>
      <c r="F269" s="1" t="s">
        <v>2469</v>
      </c>
      <c r="G269" s="64" t="s">
        <v>519</v>
      </c>
      <c r="H269" s="65">
        <v>3.6275510999999999E-5</v>
      </c>
      <c r="I269" s="66">
        <v>979799</v>
      </c>
      <c r="J269" s="66">
        <v>-33498</v>
      </c>
      <c r="K269" s="66">
        <v>0</v>
      </c>
      <c r="L269" s="66"/>
      <c r="M269" s="66">
        <v>0</v>
      </c>
      <c r="N269" s="66">
        <v>81969</v>
      </c>
      <c r="O269" s="66">
        <v>-113394</v>
      </c>
      <c r="P269" s="66">
        <v>-109569</v>
      </c>
      <c r="Q269" s="66">
        <v>-2922</v>
      </c>
      <c r="R269" s="66">
        <v>101865</v>
      </c>
      <c r="S269" s="54">
        <v>904250</v>
      </c>
      <c r="T269" s="54">
        <v>176907</v>
      </c>
      <c r="U269" s="54">
        <v>111818</v>
      </c>
      <c r="V269" s="54">
        <v>373</v>
      </c>
      <c r="W269" s="54">
        <v>934452</v>
      </c>
      <c r="X269" s="67">
        <v>1223550</v>
      </c>
      <c r="Y269" s="54">
        <v>538533</v>
      </c>
      <c r="Z269" s="54">
        <v>371400</v>
      </c>
      <c r="AA269" s="54">
        <v>5934</v>
      </c>
      <c r="AB269" s="54">
        <v>24135</v>
      </c>
      <c r="AC269" s="67">
        <v>940002</v>
      </c>
      <c r="AD269" s="54">
        <v>81969</v>
      </c>
      <c r="AE269" s="54">
        <v>-15860</v>
      </c>
      <c r="AF269" s="54">
        <v>66109</v>
      </c>
      <c r="AG269" s="66">
        <v>1061947</v>
      </c>
      <c r="AH269" s="66">
        <v>774297</v>
      </c>
      <c r="AI269" s="66">
        <v>747688</v>
      </c>
      <c r="AJ269" s="66">
        <v>1103038</v>
      </c>
    </row>
    <row r="270" spans="2:36" x14ac:dyDescent="0.25">
      <c r="B270" s="1">
        <v>4</v>
      </c>
      <c r="C270" t="s">
        <v>21</v>
      </c>
      <c r="D270" s="20" t="s">
        <v>520</v>
      </c>
      <c r="E270" s="30">
        <v>109903</v>
      </c>
      <c r="F270" s="1" t="s">
        <v>2469</v>
      </c>
      <c r="G270" s="64" t="s">
        <v>521</v>
      </c>
      <c r="H270" s="65">
        <v>6.0935667999999999E-5</v>
      </c>
      <c r="I270" s="66">
        <v>1813311</v>
      </c>
      <c r="J270" s="66">
        <v>-56270</v>
      </c>
      <c r="K270" s="66">
        <v>0</v>
      </c>
      <c r="L270" s="66"/>
      <c r="M270" s="66">
        <v>0</v>
      </c>
      <c r="N270" s="66">
        <v>111000</v>
      </c>
      <c r="O270" s="66">
        <v>-190479</v>
      </c>
      <c r="P270" s="66">
        <v>-184054</v>
      </c>
      <c r="Q270" s="66">
        <v>-4908</v>
      </c>
      <c r="R270" s="66">
        <v>30361</v>
      </c>
      <c r="S270" s="54">
        <v>1518961</v>
      </c>
      <c r="T270" s="54">
        <v>297168</v>
      </c>
      <c r="U270" s="54">
        <v>187832</v>
      </c>
      <c r="V270" s="54">
        <v>626</v>
      </c>
      <c r="W270" s="54">
        <v>456656</v>
      </c>
      <c r="X270" s="67">
        <v>942282</v>
      </c>
      <c r="Y270" s="54">
        <v>904628</v>
      </c>
      <c r="Z270" s="54">
        <v>623878</v>
      </c>
      <c r="AA270" s="54">
        <v>9968</v>
      </c>
      <c r="AB270" s="54">
        <v>71694</v>
      </c>
      <c r="AC270" s="67">
        <v>1610168</v>
      </c>
      <c r="AD270" s="54">
        <v>111000</v>
      </c>
      <c r="AE270" s="54">
        <v>-205565</v>
      </c>
      <c r="AF270" s="54">
        <v>-94565</v>
      </c>
      <c r="AG270" s="66">
        <v>1783861</v>
      </c>
      <c r="AH270" s="66">
        <v>1300665</v>
      </c>
      <c r="AI270" s="66">
        <v>1255967</v>
      </c>
      <c r="AJ270" s="66">
        <v>1852885</v>
      </c>
    </row>
    <row r="271" spans="2:36" x14ac:dyDescent="0.25">
      <c r="B271" s="1">
        <v>4</v>
      </c>
      <c r="C271" t="s">
        <v>21</v>
      </c>
      <c r="D271" s="20" t="s">
        <v>522</v>
      </c>
      <c r="E271" s="30">
        <v>129901</v>
      </c>
      <c r="F271" s="1" t="s">
        <v>2469</v>
      </c>
      <c r="G271" s="64" t="s">
        <v>523</v>
      </c>
      <c r="H271" s="65">
        <v>4.5592701300000002E-4</v>
      </c>
      <c r="I271" s="66">
        <v>13044659</v>
      </c>
      <c r="J271" s="66">
        <v>-421018</v>
      </c>
      <c r="K271" s="66">
        <v>0</v>
      </c>
      <c r="L271" s="66"/>
      <c r="M271" s="66">
        <v>0</v>
      </c>
      <c r="N271" s="66">
        <v>913835</v>
      </c>
      <c r="O271" s="66">
        <v>-1425182</v>
      </c>
      <c r="P271" s="66">
        <v>-1377112</v>
      </c>
      <c r="Q271" s="66">
        <v>-36725</v>
      </c>
      <c r="R271" s="66">
        <v>666567</v>
      </c>
      <c r="S271" s="54">
        <v>11365024</v>
      </c>
      <c r="T271" s="54">
        <v>2223444</v>
      </c>
      <c r="U271" s="54">
        <v>1405381</v>
      </c>
      <c r="V271" s="54">
        <v>4684</v>
      </c>
      <c r="W271" s="54">
        <v>6528600</v>
      </c>
      <c r="X271" s="67">
        <v>10162109</v>
      </c>
      <c r="Y271" s="54">
        <v>6768521</v>
      </c>
      <c r="Z271" s="54">
        <v>4667918</v>
      </c>
      <c r="AA271" s="54">
        <v>74580</v>
      </c>
      <c r="AB271" s="54">
        <v>0</v>
      </c>
      <c r="AC271" s="67">
        <v>11511019</v>
      </c>
      <c r="AD271" s="54">
        <v>913835</v>
      </c>
      <c r="AE271" s="54">
        <v>-637244</v>
      </c>
      <c r="AF271" s="54">
        <v>276591</v>
      </c>
      <c r="AG271" s="66">
        <v>13347030</v>
      </c>
      <c r="AH271" s="66">
        <v>9731711</v>
      </c>
      <c r="AI271" s="66">
        <v>9397277</v>
      </c>
      <c r="AJ271" s="66">
        <v>13863481</v>
      </c>
    </row>
    <row r="272" spans="2:36" x14ac:dyDescent="0.25">
      <c r="B272" s="1">
        <v>4</v>
      </c>
      <c r="C272" t="s">
        <v>21</v>
      </c>
      <c r="D272" s="20" t="s">
        <v>524</v>
      </c>
      <c r="E272" s="30">
        <v>52901</v>
      </c>
      <c r="F272" s="1" t="s">
        <v>2469</v>
      </c>
      <c r="G272" s="64" t="s">
        <v>525</v>
      </c>
      <c r="H272" s="65">
        <v>1.19166212E-4</v>
      </c>
      <c r="I272" s="66">
        <v>3888321</v>
      </c>
      <c r="J272" s="66">
        <v>-100797</v>
      </c>
      <c r="K272" s="66">
        <v>-9245</v>
      </c>
      <c r="L272" s="66"/>
      <c r="M272" s="66">
        <v>0</v>
      </c>
      <c r="N272" s="66">
        <v>162527</v>
      </c>
      <c r="O272" s="66">
        <v>-372502</v>
      </c>
      <c r="P272" s="66">
        <v>-359938</v>
      </c>
      <c r="Q272" s="66">
        <v>-9599</v>
      </c>
      <c r="R272" s="66">
        <v>-228277</v>
      </c>
      <c r="S272" s="54">
        <v>2970490</v>
      </c>
      <c r="T272" s="54">
        <v>581144</v>
      </c>
      <c r="U272" s="54">
        <v>367326</v>
      </c>
      <c r="V272" s="54">
        <v>1224</v>
      </c>
      <c r="W272" s="54">
        <v>1455348</v>
      </c>
      <c r="X272" s="67">
        <v>2405042</v>
      </c>
      <c r="Y272" s="54">
        <v>1769097</v>
      </c>
      <c r="Z272" s="54">
        <v>1220060</v>
      </c>
      <c r="AA272" s="54">
        <v>19493</v>
      </c>
      <c r="AB272" s="54">
        <v>659891</v>
      </c>
      <c r="AC272" s="67">
        <v>3668541</v>
      </c>
      <c r="AD272" s="54">
        <v>162527</v>
      </c>
      <c r="AE272" s="54">
        <v>-480281</v>
      </c>
      <c r="AF272" s="54">
        <v>-317754</v>
      </c>
      <c r="AG272" s="66">
        <v>3488530</v>
      </c>
      <c r="AH272" s="66">
        <v>2543589</v>
      </c>
      <c r="AI272" s="66">
        <v>2456178</v>
      </c>
      <c r="AJ272" s="66">
        <v>3623515</v>
      </c>
    </row>
    <row r="273" spans="2:36" x14ac:dyDescent="0.25">
      <c r="B273" s="1">
        <v>4</v>
      </c>
      <c r="C273" t="s">
        <v>21</v>
      </c>
      <c r="D273" s="20" t="s">
        <v>526</v>
      </c>
      <c r="E273" s="30">
        <v>18908</v>
      </c>
      <c r="F273" s="1" t="s">
        <v>2469</v>
      </c>
      <c r="G273" s="64" t="s">
        <v>527</v>
      </c>
      <c r="H273" s="65">
        <v>1.1243913999999999E-5</v>
      </c>
      <c r="I273" s="66">
        <v>395789</v>
      </c>
      <c r="J273" s="66">
        <v>-10383</v>
      </c>
      <c r="K273" s="66">
        <v>0</v>
      </c>
      <c r="L273" s="66"/>
      <c r="M273" s="66">
        <v>0</v>
      </c>
      <c r="N273" s="66">
        <v>10727</v>
      </c>
      <c r="O273" s="66">
        <v>-35147</v>
      </c>
      <c r="P273" s="66">
        <v>-33962</v>
      </c>
      <c r="Q273" s="66">
        <v>-906</v>
      </c>
      <c r="R273" s="66">
        <v>-45838</v>
      </c>
      <c r="S273" s="54">
        <v>280280</v>
      </c>
      <c r="T273" s="54">
        <v>54834</v>
      </c>
      <c r="U273" s="54">
        <v>34659</v>
      </c>
      <c r="V273" s="54">
        <v>116</v>
      </c>
      <c r="W273" s="54">
        <v>30117</v>
      </c>
      <c r="X273" s="67">
        <v>119726</v>
      </c>
      <c r="Y273" s="54">
        <v>166923</v>
      </c>
      <c r="Z273" s="54">
        <v>115119</v>
      </c>
      <c r="AA273" s="54">
        <v>1839</v>
      </c>
      <c r="AB273" s="54">
        <v>212834</v>
      </c>
      <c r="AC273" s="67">
        <v>496715</v>
      </c>
      <c r="AD273" s="54">
        <v>10727</v>
      </c>
      <c r="AE273" s="54">
        <v>-150855</v>
      </c>
      <c r="AF273" s="54">
        <v>-140128</v>
      </c>
      <c r="AG273" s="66">
        <v>329160</v>
      </c>
      <c r="AH273" s="66">
        <v>240000</v>
      </c>
      <c r="AI273" s="66">
        <v>231752</v>
      </c>
      <c r="AJ273" s="66">
        <v>341896</v>
      </c>
    </row>
    <row r="274" spans="2:36" x14ac:dyDescent="0.25">
      <c r="B274" s="1">
        <v>4</v>
      </c>
      <c r="C274" t="s">
        <v>21</v>
      </c>
      <c r="D274" s="20" t="s">
        <v>528</v>
      </c>
      <c r="E274" s="30">
        <v>161901</v>
      </c>
      <c r="F274" s="1" t="s">
        <v>2469</v>
      </c>
      <c r="G274" s="64" t="s">
        <v>529</v>
      </c>
      <c r="H274" s="65">
        <v>3.9901112999999999E-5</v>
      </c>
      <c r="I274" s="66">
        <v>1171896</v>
      </c>
      <c r="J274" s="66">
        <v>-36846</v>
      </c>
      <c r="K274" s="66">
        <v>0</v>
      </c>
      <c r="L274" s="66"/>
      <c r="M274" s="66">
        <v>0</v>
      </c>
      <c r="N274" s="66">
        <v>75151</v>
      </c>
      <c r="O274" s="66">
        <v>-124727</v>
      </c>
      <c r="P274" s="66">
        <v>-120520</v>
      </c>
      <c r="Q274" s="66">
        <v>-3214</v>
      </c>
      <c r="R274" s="66">
        <v>32887</v>
      </c>
      <c r="S274" s="54">
        <v>994627</v>
      </c>
      <c r="T274" s="54">
        <v>194588</v>
      </c>
      <c r="U274" s="54">
        <v>122994</v>
      </c>
      <c r="V274" s="54">
        <v>410</v>
      </c>
      <c r="W274" s="54">
        <v>376939</v>
      </c>
      <c r="X274" s="67">
        <v>694931</v>
      </c>
      <c r="Y274" s="54">
        <v>592357</v>
      </c>
      <c r="Z274" s="54">
        <v>408520</v>
      </c>
      <c r="AA274" s="54">
        <v>6527</v>
      </c>
      <c r="AB274" s="54">
        <v>713279</v>
      </c>
      <c r="AC274" s="67">
        <v>1720683</v>
      </c>
      <c r="AD274" s="54">
        <v>75151</v>
      </c>
      <c r="AE274" s="54">
        <v>-123930</v>
      </c>
      <c r="AF274" s="54">
        <v>-48779</v>
      </c>
      <c r="AG274" s="66">
        <v>1168085</v>
      </c>
      <c r="AH274" s="66">
        <v>851685</v>
      </c>
      <c r="AI274" s="66">
        <v>822416</v>
      </c>
      <c r="AJ274" s="66">
        <v>1213283</v>
      </c>
    </row>
    <row r="275" spans="2:36" x14ac:dyDescent="0.25">
      <c r="B275" s="1">
        <v>4</v>
      </c>
      <c r="C275" t="s">
        <v>21</v>
      </c>
      <c r="D275" s="20" t="s">
        <v>530</v>
      </c>
      <c r="E275" s="30">
        <v>53001</v>
      </c>
      <c r="F275" s="1" t="s">
        <v>2469</v>
      </c>
      <c r="G275" s="64" t="s">
        <v>2532</v>
      </c>
      <c r="H275" s="65">
        <v>8.3542616999999995E-5</v>
      </c>
      <c r="I275" s="66">
        <v>2039992</v>
      </c>
      <c r="J275" s="66">
        <v>-77146</v>
      </c>
      <c r="K275" s="66">
        <v>0</v>
      </c>
      <c r="L275" s="66"/>
      <c r="M275" s="66">
        <v>0</v>
      </c>
      <c r="N275" s="66">
        <v>223279</v>
      </c>
      <c r="O275" s="66">
        <v>-261146</v>
      </c>
      <c r="P275" s="66">
        <v>-252338</v>
      </c>
      <c r="Q275" s="66">
        <v>-6729</v>
      </c>
      <c r="R275" s="66">
        <v>416579</v>
      </c>
      <c r="S275" s="54">
        <v>2082491</v>
      </c>
      <c r="T275" s="54">
        <v>407417</v>
      </c>
      <c r="U275" s="54">
        <v>257518</v>
      </c>
      <c r="V275" s="54">
        <v>858</v>
      </c>
      <c r="W275" s="54">
        <v>1132998</v>
      </c>
      <c r="X275" s="67">
        <v>1798791</v>
      </c>
      <c r="Y275" s="54">
        <v>1240242</v>
      </c>
      <c r="Z275" s="54">
        <v>855335</v>
      </c>
      <c r="AA275" s="54">
        <v>13666</v>
      </c>
      <c r="AB275" s="54">
        <v>1053560</v>
      </c>
      <c r="AC275" s="67">
        <v>3162803</v>
      </c>
      <c r="AD275" s="54">
        <v>223279</v>
      </c>
      <c r="AE275" s="54">
        <v>-471026</v>
      </c>
      <c r="AF275" s="54">
        <v>-247747</v>
      </c>
      <c r="AG275" s="66">
        <v>2445667</v>
      </c>
      <c r="AH275" s="66">
        <v>1783208</v>
      </c>
      <c r="AI275" s="66">
        <v>1721927</v>
      </c>
      <c r="AJ275" s="66">
        <v>2540300</v>
      </c>
    </row>
    <row r="276" spans="2:36" x14ac:dyDescent="0.25">
      <c r="B276" s="1">
        <v>4</v>
      </c>
      <c r="C276" t="s">
        <v>21</v>
      </c>
      <c r="D276" s="20" t="s">
        <v>531</v>
      </c>
      <c r="E276" s="30">
        <v>113901</v>
      </c>
      <c r="F276" s="1" t="s">
        <v>2469</v>
      </c>
      <c r="G276" s="64" t="s">
        <v>532</v>
      </c>
      <c r="H276" s="65">
        <v>1.2288169599999999E-4</v>
      </c>
      <c r="I276" s="66">
        <v>3915954</v>
      </c>
      <c r="J276" s="66">
        <v>-113473</v>
      </c>
      <c r="K276" s="66">
        <v>0</v>
      </c>
      <c r="L276" s="66"/>
      <c r="M276" s="66">
        <v>0</v>
      </c>
      <c r="N276" s="66">
        <v>182514</v>
      </c>
      <c r="O276" s="66">
        <v>-384116</v>
      </c>
      <c r="P276" s="66">
        <v>-371160</v>
      </c>
      <c r="Q276" s="66">
        <v>-9898</v>
      </c>
      <c r="R276" s="66">
        <v>-156714</v>
      </c>
      <c r="S276" s="54">
        <v>3063107</v>
      </c>
      <c r="T276" s="54">
        <v>599264</v>
      </c>
      <c r="U276" s="54">
        <v>378779</v>
      </c>
      <c r="V276" s="54">
        <v>1262</v>
      </c>
      <c r="W276" s="54">
        <v>693133</v>
      </c>
      <c r="X276" s="67">
        <v>1672438</v>
      </c>
      <c r="Y276" s="54">
        <v>1824255</v>
      </c>
      <c r="Z276" s="54">
        <v>1258100</v>
      </c>
      <c r="AA276" s="54">
        <v>20101</v>
      </c>
      <c r="AB276" s="54">
        <v>1769425</v>
      </c>
      <c r="AC276" s="67">
        <v>4871881</v>
      </c>
      <c r="AD276" s="54">
        <v>182514</v>
      </c>
      <c r="AE276" s="54">
        <v>-926326</v>
      </c>
      <c r="AF276" s="54">
        <v>-743812</v>
      </c>
      <c r="AG276" s="66">
        <v>3597299</v>
      </c>
      <c r="AH276" s="66">
        <v>2622896</v>
      </c>
      <c r="AI276" s="66">
        <v>2532759</v>
      </c>
      <c r="AJ276" s="66">
        <v>3736493</v>
      </c>
    </row>
    <row r="277" spans="2:36" x14ac:dyDescent="0.25">
      <c r="B277" s="1">
        <v>4</v>
      </c>
      <c r="C277" t="s">
        <v>21</v>
      </c>
      <c r="D277" s="20" t="s">
        <v>533</v>
      </c>
      <c r="E277" s="30">
        <v>101906</v>
      </c>
      <c r="F277" s="1" t="s">
        <v>2469</v>
      </c>
      <c r="G277" s="64" t="s">
        <v>534</v>
      </c>
      <c r="H277" s="65">
        <v>4.6643995899999999E-4</v>
      </c>
      <c r="I277" s="66">
        <v>14209271</v>
      </c>
      <c r="J277" s="66">
        <v>-430726</v>
      </c>
      <c r="K277" s="66">
        <v>0</v>
      </c>
      <c r="L277" s="66"/>
      <c r="M277" s="66">
        <v>0</v>
      </c>
      <c r="N277" s="66">
        <v>797215</v>
      </c>
      <c r="O277" s="66">
        <v>-1458044</v>
      </c>
      <c r="P277" s="66">
        <v>-1408866</v>
      </c>
      <c r="Q277" s="66">
        <v>-37572</v>
      </c>
      <c r="R277" s="66">
        <v>-44195</v>
      </c>
      <c r="S277" s="54">
        <v>11627083</v>
      </c>
      <c r="T277" s="54">
        <v>2274713</v>
      </c>
      <c r="U277" s="54">
        <v>1437787</v>
      </c>
      <c r="V277" s="54">
        <v>4792</v>
      </c>
      <c r="W277" s="54">
        <v>1989385</v>
      </c>
      <c r="X277" s="67">
        <v>5706677</v>
      </c>
      <c r="Y277" s="54">
        <v>6924592</v>
      </c>
      <c r="Z277" s="54">
        <v>4775553</v>
      </c>
      <c r="AA277" s="54">
        <v>76300</v>
      </c>
      <c r="AB277" s="54">
        <v>1788635</v>
      </c>
      <c r="AC277" s="67">
        <v>13565080</v>
      </c>
      <c r="AD277" s="54">
        <v>797215</v>
      </c>
      <c r="AE277" s="54">
        <v>-1993149</v>
      </c>
      <c r="AF277" s="54">
        <v>-1195934</v>
      </c>
      <c r="AG277" s="66">
        <v>13654791</v>
      </c>
      <c r="AH277" s="66">
        <v>9956109</v>
      </c>
      <c r="AI277" s="66">
        <v>9613964</v>
      </c>
      <c r="AJ277" s="66">
        <v>14183151</v>
      </c>
    </row>
    <row r="278" spans="2:36" x14ac:dyDescent="0.25">
      <c r="B278" s="1">
        <v>4</v>
      </c>
      <c r="C278" t="s">
        <v>21</v>
      </c>
      <c r="D278" s="20" t="s">
        <v>535</v>
      </c>
      <c r="E278" s="30">
        <v>54901</v>
      </c>
      <c r="F278" s="1" t="s">
        <v>2469</v>
      </c>
      <c r="G278" s="64" t="s">
        <v>536</v>
      </c>
      <c r="H278" s="65">
        <v>3.2495052000000002E-5</v>
      </c>
      <c r="I278" s="66">
        <v>1219477</v>
      </c>
      <c r="J278" s="66">
        <v>-30007</v>
      </c>
      <c r="K278" s="66">
        <v>0</v>
      </c>
      <c r="L278" s="66"/>
      <c r="M278" s="66">
        <v>0</v>
      </c>
      <c r="N278" s="66">
        <v>18946</v>
      </c>
      <c r="O278" s="66">
        <v>-101576</v>
      </c>
      <c r="P278" s="66">
        <v>-98150</v>
      </c>
      <c r="Q278" s="66">
        <v>-2617</v>
      </c>
      <c r="R278" s="66">
        <v>-196059</v>
      </c>
      <c r="S278" s="54">
        <v>810014</v>
      </c>
      <c r="T278" s="54">
        <v>158470</v>
      </c>
      <c r="U278" s="54">
        <v>100165</v>
      </c>
      <c r="V278" s="54">
        <v>334</v>
      </c>
      <c r="W278" s="54">
        <v>521601</v>
      </c>
      <c r="X278" s="67">
        <v>780570</v>
      </c>
      <c r="Y278" s="54">
        <v>482409</v>
      </c>
      <c r="Z278" s="54">
        <v>332694</v>
      </c>
      <c r="AA278" s="54">
        <v>5316</v>
      </c>
      <c r="AB278" s="54">
        <v>699666</v>
      </c>
      <c r="AC278" s="67">
        <v>1520085</v>
      </c>
      <c r="AD278" s="54">
        <v>18946</v>
      </c>
      <c r="AE278" s="54">
        <v>-99026</v>
      </c>
      <c r="AF278" s="54">
        <v>-80080</v>
      </c>
      <c r="AG278" s="66">
        <v>951276</v>
      </c>
      <c r="AH278" s="66">
        <v>693603</v>
      </c>
      <c r="AI278" s="66">
        <v>669767</v>
      </c>
      <c r="AJ278" s="66">
        <v>988085</v>
      </c>
    </row>
    <row r="279" spans="2:36" x14ac:dyDescent="0.25">
      <c r="B279" s="1">
        <v>4</v>
      </c>
      <c r="C279" t="s">
        <v>21</v>
      </c>
      <c r="D279" s="20" t="s">
        <v>537</v>
      </c>
      <c r="E279" s="30">
        <v>30901</v>
      </c>
      <c r="F279" s="1" t="s">
        <v>2469</v>
      </c>
      <c r="G279" s="64" t="s">
        <v>538</v>
      </c>
      <c r="H279" s="65">
        <v>3.1807400999999999E-5</v>
      </c>
      <c r="I279" s="66">
        <v>943979</v>
      </c>
      <c r="J279" s="66">
        <v>-29372</v>
      </c>
      <c r="K279" s="66">
        <v>0</v>
      </c>
      <c r="L279" s="66"/>
      <c r="M279" s="66">
        <v>0</v>
      </c>
      <c r="N279" s="66">
        <v>58345</v>
      </c>
      <c r="O279" s="66">
        <v>-99427</v>
      </c>
      <c r="P279" s="66">
        <v>-96073</v>
      </c>
      <c r="Q279" s="66">
        <v>-2562</v>
      </c>
      <c r="R279" s="66">
        <v>17982</v>
      </c>
      <c r="S279" s="54">
        <v>792872</v>
      </c>
      <c r="T279" s="54">
        <v>155117</v>
      </c>
      <c r="U279" s="54">
        <v>98045</v>
      </c>
      <c r="V279" s="54">
        <v>327</v>
      </c>
      <c r="W279" s="54">
        <v>228814</v>
      </c>
      <c r="X279" s="67">
        <v>482303</v>
      </c>
      <c r="Y279" s="54">
        <v>472201</v>
      </c>
      <c r="Z279" s="54">
        <v>325654</v>
      </c>
      <c r="AA279" s="54">
        <v>5203</v>
      </c>
      <c r="AB279" s="54">
        <v>367328</v>
      </c>
      <c r="AC279" s="67">
        <v>1170386</v>
      </c>
      <c r="AD279" s="54">
        <v>58345</v>
      </c>
      <c r="AE279" s="54">
        <v>-174145</v>
      </c>
      <c r="AF279" s="54">
        <v>-115800</v>
      </c>
      <c r="AG279" s="66">
        <v>931145</v>
      </c>
      <c r="AH279" s="66">
        <v>678925</v>
      </c>
      <c r="AI279" s="66">
        <v>655594</v>
      </c>
      <c r="AJ279" s="66">
        <v>967175</v>
      </c>
    </row>
    <row r="280" spans="2:36" x14ac:dyDescent="0.25">
      <c r="B280" s="1">
        <v>4</v>
      </c>
      <c r="C280" t="s">
        <v>21</v>
      </c>
      <c r="D280" s="20" t="s">
        <v>539</v>
      </c>
      <c r="E280" s="30">
        <v>107904</v>
      </c>
      <c r="F280" s="1" t="s">
        <v>2469</v>
      </c>
      <c r="G280" s="64" t="s">
        <v>540</v>
      </c>
      <c r="H280" s="65">
        <v>6.0632452000000001E-5</v>
      </c>
      <c r="I280" s="66">
        <v>1572396</v>
      </c>
      <c r="J280" s="66">
        <v>-55990</v>
      </c>
      <c r="K280" s="66">
        <v>0</v>
      </c>
      <c r="L280" s="66"/>
      <c r="M280" s="66">
        <v>0</v>
      </c>
      <c r="N280" s="66">
        <v>147411</v>
      </c>
      <c r="O280" s="66">
        <v>-189531</v>
      </c>
      <c r="P280" s="66">
        <v>-183138</v>
      </c>
      <c r="Q280" s="66">
        <v>-4884</v>
      </c>
      <c r="R280" s="66">
        <v>225139</v>
      </c>
      <c r="S280" s="54">
        <v>1511403</v>
      </c>
      <c r="T280" s="54">
        <v>295690</v>
      </c>
      <c r="U280" s="54">
        <v>186898</v>
      </c>
      <c r="V280" s="54">
        <v>623</v>
      </c>
      <c r="W280" s="54">
        <v>889370</v>
      </c>
      <c r="X280" s="67">
        <v>1372581</v>
      </c>
      <c r="Y280" s="54">
        <v>900127</v>
      </c>
      <c r="Z280" s="54">
        <v>620773</v>
      </c>
      <c r="AA280" s="54">
        <v>9918</v>
      </c>
      <c r="AB280" s="54">
        <v>343655</v>
      </c>
      <c r="AC280" s="67">
        <v>1874473</v>
      </c>
      <c r="AD280" s="54">
        <v>147411</v>
      </c>
      <c r="AE280" s="54">
        <v>-357116</v>
      </c>
      <c r="AF280" s="54">
        <v>-209705</v>
      </c>
      <c r="AG280" s="66">
        <v>1774984</v>
      </c>
      <c r="AH280" s="66">
        <v>1294193</v>
      </c>
      <c r="AI280" s="66">
        <v>1249718</v>
      </c>
      <c r="AJ280" s="66">
        <v>1843665</v>
      </c>
    </row>
    <row r="281" spans="2:36" x14ac:dyDescent="0.25">
      <c r="B281" s="1">
        <v>5</v>
      </c>
      <c r="C281" t="s">
        <v>14</v>
      </c>
      <c r="D281" s="20" t="s">
        <v>541</v>
      </c>
      <c r="E281" s="30">
        <v>184801</v>
      </c>
      <c r="F281" s="1" t="s">
        <v>2469</v>
      </c>
      <c r="G281" s="64" t="s">
        <v>542</v>
      </c>
      <c r="H281" s="65">
        <v>7.0616929999999997E-6</v>
      </c>
      <c r="I281" s="66">
        <v>281212</v>
      </c>
      <c r="J281" s="66">
        <v>-6521</v>
      </c>
      <c r="K281" s="66">
        <v>0</v>
      </c>
      <c r="L281" s="66"/>
      <c r="M281" s="66">
        <v>0</v>
      </c>
      <c r="N281" s="66">
        <v>1536</v>
      </c>
      <c r="O281" s="66">
        <v>-22074</v>
      </c>
      <c r="P281" s="66">
        <v>-21330</v>
      </c>
      <c r="Q281" s="66">
        <v>-569</v>
      </c>
      <c r="R281" s="66">
        <v>-56225</v>
      </c>
      <c r="S281" s="54">
        <v>176029</v>
      </c>
      <c r="T281" s="54">
        <v>34438</v>
      </c>
      <c r="U281" s="54">
        <v>21767</v>
      </c>
      <c r="V281" s="54">
        <v>73</v>
      </c>
      <c r="W281" s="54">
        <v>247031</v>
      </c>
      <c r="X281" s="67">
        <v>303309</v>
      </c>
      <c r="Y281" s="54">
        <v>104835</v>
      </c>
      <c r="Z281" s="54">
        <v>72300</v>
      </c>
      <c r="AA281" s="54">
        <v>1155</v>
      </c>
      <c r="AB281" s="54">
        <v>309185</v>
      </c>
      <c r="AC281" s="67">
        <v>487475</v>
      </c>
      <c r="AD281" s="54">
        <v>1536</v>
      </c>
      <c r="AE281" s="54">
        <v>-8615</v>
      </c>
      <c r="AF281" s="54">
        <v>-7079</v>
      </c>
      <c r="AG281" s="66">
        <v>206727</v>
      </c>
      <c r="AH281" s="66">
        <v>150731</v>
      </c>
      <c r="AI281" s="66">
        <v>145551</v>
      </c>
      <c r="AJ281" s="66">
        <v>214727</v>
      </c>
    </row>
    <row r="282" spans="2:36" x14ac:dyDescent="0.25">
      <c r="B282" s="1">
        <v>4</v>
      </c>
      <c r="C282" t="s">
        <v>21</v>
      </c>
      <c r="D282" s="20" t="s">
        <v>543</v>
      </c>
      <c r="E282" s="30">
        <v>78901</v>
      </c>
      <c r="F282" s="1" t="s">
        <v>2469</v>
      </c>
      <c r="G282" s="64" t="s">
        <v>544</v>
      </c>
      <c r="H282" s="65">
        <v>1.5081767E-5</v>
      </c>
      <c r="I282" s="66">
        <v>502380</v>
      </c>
      <c r="J282" s="66">
        <v>-13927</v>
      </c>
      <c r="K282" s="66">
        <v>0</v>
      </c>
      <c r="L282" s="66"/>
      <c r="M282" s="66">
        <v>0</v>
      </c>
      <c r="N282" s="66">
        <v>18932</v>
      </c>
      <c r="O282" s="66">
        <v>-47144</v>
      </c>
      <c r="P282" s="66">
        <v>-45554</v>
      </c>
      <c r="Q282" s="66">
        <v>-1215</v>
      </c>
      <c r="R282" s="66">
        <v>-37524</v>
      </c>
      <c r="S282" s="54">
        <v>375948</v>
      </c>
      <c r="T282" s="54">
        <v>73550</v>
      </c>
      <c r="U282" s="54">
        <v>46489</v>
      </c>
      <c r="V282" s="54">
        <v>155</v>
      </c>
      <c r="W282" s="54">
        <v>234232</v>
      </c>
      <c r="X282" s="67">
        <v>354426</v>
      </c>
      <c r="Y282" s="54">
        <v>223898</v>
      </c>
      <c r="Z282" s="54">
        <v>154412</v>
      </c>
      <c r="AA282" s="54">
        <v>2467</v>
      </c>
      <c r="AB282" s="54">
        <v>520460</v>
      </c>
      <c r="AC282" s="67">
        <v>901237</v>
      </c>
      <c r="AD282" s="54">
        <v>18932</v>
      </c>
      <c r="AE282" s="54">
        <v>-142211</v>
      </c>
      <c r="AF282" s="54">
        <v>-123279</v>
      </c>
      <c r="AG282" s="66">
        <v>441511</v>
      </c>
      <c r="AH282" s="66">
        <v>321919</v>
      </c>
      <c r="AI282" s="66">
        <v>310856</v>
      </c>
      <c r="AJ282" s="66">
        <v>458595</v>
      </c>
    </row>
    <row r="283" spans="2:36" x14ac:dyDescent="0.25">
      <c r="B283" s="1">
        <v>4</v>
      </c>
      <c r="C283" t="s">
        <v>21</v>
      </c>
      <c r="D283" s="20" t="s">
        <v>545</v>
      </c>
      <c r="E283" s="30">
        <v>220912</v>
      </c>
      <c r="F283" s="1" t="s">
        <v>2469</v>
      </c>
      <c r="G283" s="64" t="s">
        <v>546</v>
      </c>
      <c r="H283" s="65">
        <v>1.2140676500000001E-3</v>
      </c>
      <c r="I283" s="66">
        <v>40230893</v>
      </c>
      <c r="J283" s="66">
        <v>-1121110</v>
      </c>
      <c r="K283" s="66">
        <v>0</v>
      </c>
      <c r="L283" s="66"/>
      <c r="M283" s="66">
        <v>0</v>
      </c>
      <c r="N283" s="66">
        <v>1557550</v>
      </c>
      <c r="O283" s="66">
        <v>-3795053</v>
      </c>
      <c r="P283" s="66">
        <v>-3667051</v>
      </c>
      <c r="Q283" s="66">
        <v>-97793</v>
      </c>
      <c r="R283" s="66">
        <v>-2844023</v>
      </c>
      <c r="S283" s="54">
        <v>30263413</v>
      </c>
      <c r="T283" s="54">
        <v>5920709</v>
      </c>
      <c r="U283" s="54">
        <v>3742327</v>
      </c>
      <c r="V283" s="54">
        <v>12472</v>
      </c>
      <c r="W283" s="54">
        <v>6568327</v>
      </c>
      <c r="X283" s="67">
        <v>16243835</v>
      </c>
      <c r="Y283" s="54">
        <v>18023591</v>
      </c>
      <c r="Z283" s="54">
        <v>12429991</v>
      </c>
      <c r="AA283" s="54">
        <v>198597</v>
      </c>
      <c r="AB283" s="54">
        <v>5971459</v>
      </c>
      <c r="AC283" s="67">
        <v>36623638</v>
      </c>
      <c r="AD283" s="54">
        <v>1557550</v>
      </c>
      <c r="AE283" s="54">
        <v>-3942625</v>
      </c>
      <c r="AF283" s="54">
        <v>-2385075</v>
      </c>
      <c r="AG283" s="66">
        <v>35541209</v>
      </c>
      <c r="AH283" s="66">
        <v>25914138</v>
      </c>
      <c r="AI283" s="66">
        <v>25023590</v>
      </c>
      <c r="AJ283" s="66">
        <v>36916443</v>
      </c>
    </row>
    <row r="284" spans="2:36" x14ac:dyDescent="0.25">
      <c r="B284" s="1">
        <v>4</v>
      </c>
      <c r="C284" t="s">
        <v>21</v>
      </c>
      <c r="D284" s="20" t="s">
        <v>547</v>
      </c>
      <c r="E284" s="30">
        <v>254901</v>
      </c>
      <c r="F284" s="1" t="s">
        <v>2469</v>
      </c>
      <c r="G284" s="64" t="s">
        <v>548</v>
      </c>
      <c r="H284" s="65">
        <v>1.72325462E-4</v>
      </c>
      <c r="I284" s="66">
        <v>6057524</v>
      </c>
      <c r="J284" s="66">
        <v>-159131</v>
      </c>
      <c r="K284" s="66">
        <v>0</v>
      </c>
      <c r="L284" s="66"/>
      <c r="M284" s="66">
        <v>0</v>
      </c>
      <c r="N284" s="66">
        <v>165748</v>
      </c>
      <c r="O284" s="66">
        <v>-538672</v>
      </c>
      <c r="P284" s="66">
        <v>-520503</v>
      </c>
      <c r="Q284" s="66">
        <v>-13881</v>
      </c>
      <c r="R284" s="66">
        <v>-695479</v>
      </c>
      <c r="S284" s="54">
        <v>4295606</v>
      </c>
      <c r="T284" s="54">
        <v>840389</v>
      </c>
      <c r="U284" s="54">
        <v>531188</v>
      </c>
      <c r="V284" s="54">
        <v>1770</v>
      </c>
      <c r="W284" s="54">
        <v>2023322</v>
      </c>
      <c r="X284" s="67">
        <v>3396669</v>
      </c>
      <c r="Y284" s="54">
        <v>2558279</v>
      </c>
      <c r="Z284" s="54">
        <v>1764320</v>
      </c>
      <c r="AA284" s="54">
        <v>28189</v>
      </c>
      <c r="AB284" s="54">
        <v>2297499</v>
      </c>
      <c r="AC284" s="67">
        <v>6648287</v>
      </c>
      <c r="AD284" s="54">
        <v>165748</v>
      </c>
      <c r="AE284" s="54">
        <v>-912961</v>
      </c>
      <c r="AF284" s="54">
        <v>-747213</v>
      </c>
      <c r="AG284" s="66">
        <v>5044740</v>
      </c>
      <c r="AH284" s="66">
        <v>3678268</v>
      </c>
      <c r="AI284" s="66">
        <v>3551863</v>
      </c>
      <c r="AJ284" s="66">
        <v>5239941</v>
      </c>
    </row>
    <row r="285" spans="2:36" x14ac:dyDescent="0.25">
      <c r="B285" s="1">
        <v>4</v>
      </c>
      <c r="C285" t="s">
        <v>21</v>
      </c>
      <c r="D285" s="20" t="s">
        <v>549</v>
      </c>
      <c r="E285" s="30">
        <v>62901</v>
      </c>
      <c r="F285" s="1" t="s">
        <v>2469</v>
      </c>
      <c r="G285" s="64" t="s">
        <v>550</v>
      </c>
      <c r="H285" s="65">
        <v>1.7528832E-4</v>
      </c>
      <c r="I285" s="66">
        <v>5055171</v>
      </c>
      <c r="J285" s="66">
        <v>-161867</v>
      </c>
      <c r="K285" s="66">
        <v>0</v>
      </c>
      <c r="L285" s="66"/>
      <c r="M285" s="66">
        <v>0</v>
      </c>
      <c r="N285" s="66">
        <v>344971</v>
      </c>
      <c r="O285" s="66">
        <v>-547934</v>
      </c>
      <c r="P285" s="66">
        <v>-529453</v>
      </c>
      <c r="Q285" s="66">
        <v>-14119</v>
      </c>
      <c r="R285" s="66">
        <v>222693</v>
      </c>
      <c r="S285" s="54">
        <v>4369462</v>
      </c>
      <c r="T285" s="54">
        <v>854838</v>
      </c>
      <c r="U285" s="54">
        <v>540321</v>
      </c>
      <c r="V285" s="54">
        <v>1801</v>
      </c>
      <c r="W285" s="54">
        <v>864632</v>
      </c>
      <c r="X285" s="67">
        <v>2261592</v>
      </c>
      <c r="Y285" s="54">
        <v>2602264</v>
      </c>
      <c r="Z285" s="54">
        <v>1794655</v>
      </c>
      <c r="AA285" s="54">
        <v>28674</v>
      </c>
      <c r="AB285" s="54">
        <v>523400</v>
      </c>
      <c r="AC285" s="67">
        <v>4948993</v>
      </c>
      <c r="AD285" s="54">
        <v>344971</v>
      </c>
      <c r="AE285" s="54">
        <v>-924680</v>
      </c>
      <c r="AF285" s="54">
        <v>-579709</v>
      </c>
      <c r="AG285" s="66">
        <v>5131476</v>
      </c>
      <c r="AH285" s="66">
        <v>3741510</v>
      </c>
      <c r="AI285" s="66">
        <v>3612931</v>
      </c>
      <c r="AJ285" s="66">
        <v>5330034</v>
      </c>
    </row>
    <row r="286" spans="2:36" x14ac:dyDescent="0.25">
      <c r="B286" s="1">
        <v>4</v>
      </c>
      <c r="C286" t="s">
        <v>21</v>
      </c>
      <c r="D286" s="20" t="s">
        <v>551</v>
      </c>
      <c r="E286" s="30">
        <v>55901</v>
      </c>
      <c r="F286" s="1" t="s">
        <v>2469</v>
      </c>
      <c r="G286" s="64" t="s">
        <v>552</v>
      </c>
      <c r="H286" s="65">
        <v>4.7551912000000001E-5</v>
      </c>
      <c r="I286" s="66">
        <v>1404524</v>
      </c>
      <c r="J286" s="66">
        <v>-43911</v>
      </c>
      <c r="K286" s="66">
        <v>0</v>
      </c>
      <c r="L286" s="66"/>
      <c r="M286" s="66">
        <v>0</v>
      </c>
      <c r="N286" s="66">
        <v>88296</v>
      </c>
      <c r="O286" s="66">
        <v>-148642</v>
      </c>
      <c r="P286" s="66">
        <v>-143629</v>
      </c>
      <c r="Q286" s="66">
        <v>-3830</v>
      </c>
      <c r="R286" s="66">
        <v>32532</v>
      </c>
      <c r="S286" s="54">
        <v>1185340</v>
      </c>
      <c r="T286" s="54">
        <v>231899</v>
      </c>
      <c r="U286" s="54">
        <v>146577</v>
      </c>
      <c r="V286" s="54">
        <v>488</v>
      </c>
      <c r="W286" s="54">
        <v>657602</v>
      </c>
      <c r="X286" s="67">
        <v>1036566</v>
      </c>
      <c r="Y286" s="54">
        <v>705938</v>
      </c>
      <c r="Z286" s="54">
        <v>486851</v>
      </c>
      <c r="AA286" s="54">
        <v>7779</v>
      </c>
      <c r="AB286" s="54">
        <v>341469</v>
      </c>
      <c r="AC286" s="67">
        <v>1542037</v>
      </c>
      <c r="AD286" s="54">
        <v>88296</v>
      </c>
      <c r="AE286" s="54">
        <v>-158286</v>
      </c>
      <c r="AF286" s="54">
        <v>-69990</v>
      </c>
      <c r="AG286" s="66">
        <v>1392058</v>
      </c>
      <c r="AH286" s="66">
        <v>1014990</v>
      </c>
      <c r="AI286" s="66">
        <v>980110</v>
      </c>
      <c r="AJ286" s="66">
        <v>1445922</v>
      </c>
    </row>
    <row r="287" spans="2:36" x14ac:dyDescent="0.25">
      <c r="B287" s="1">
        <v>5</v>
      </c>
      <c r="C287" t="s">
        <v>14</v>
      </c>
      <c r="D287" s="20" t="s">
        <v>553</v>
      </c>
      <c r="E287" s="30">
        <v>212801</v>
      </c>
      <c r="F287" s="1" t="s">
        <v>2469</v>
      </c>
      <c r="G287" s="64" t="s">
        <v>554</v>
      </c>
      <c r="H287" s="65">
        <v>1.0922071399999999E-4</v>
      </c>
      <c r="I287" s="66">
        <v>4039552</v>
      </c>
      <c r="J287" s="66">
        <v>-100858</v>
      </c>
      <c r="K287" s="66">
        <v>0</v>
      </c>
      <c r="L287" s="66"/>
      <c r="M287" s="66">
        <v>0</v>
      </c>
      <c r="N287" s="66">
        <v>73132</v>
      </c>
      <c r="O287" s="66">
        <v>-341413</v>
      </c>
      <c r="P287" s="66">
        <v>-329898</v>
      </c>
      <c r="Q287" s="66">
        <v>-8798</v>
      </c>
      <c r="R287" s="66">
        <v>-609141</v>
      </c>
      <c r="S287" s="54">
        <v>2722576</v>
      </c>
      <c r="T287" s="54">
        <v>532643</v>
      </c>
      <c r="U287" s="54">
        <v>336670</v>
      </c>
      <c r="V287" s="54">
        <v>1122</v>
      </c>
      <c r="W287" s="54">
        <v>2042303</v>
      </c>
      <c r="X287" s="67">
        <v>2912738</v>
      </c>
      <c r="Y287" s="54">
        <v>1621450</v>
      </c>
      <c r="Z287" s="54">
        <v>1118235</v>
      </c>
      <c r="AA287" s="54">
        <v>17866</v>
      </c>
      <c r="AB287" s="54">
        <v>2069994</v>
      </c>
      <c r="AC287" s="67">
        <v>4827545</v>
      </c>
      <c r="AD287" s="54">
        <v>73132</v>
      </c>
      <c r="AE287" s="54">
        <v>-200563</v>
      </c>
      <c r="AF287" s="54">
        <v>-127431</v>
      </c>
      <c r="AG287" s="66">
        <v>3197381</v>
      </c>
      <c r="AH287" s="66">
        <v>2331304</v>
      </c>
      <c r="AI287" s="66">
        <v>2251188</v>
      </c>
      <c r="AJ287" s="66">
        <v>3321100</v>
      </c>
    </row>
    <row r="288" spans="2:36" x14ac:dyDescent="0.25">
      <c r="B288" s="1">
        <v>4</v>
      </c>
      <c r="C288" t="s">
        <v>21</v>
      </c>
      <c r="D288" s="20" t="s">
        <v>555</v>
      </c>
      <c r="E288" s="30">
        <v>112905</v>
      </c>
      <c r="F288" s="1" t="s">
        <v>2469</v>
      </c>
      <c r="G288" s="64" t="s">
        <v>2533</v>
      </c>
      <c r="H288" s="65">
        <v>4.7894113999999998E-5</v>
      </c>
      <c r="I288" s="66">
        <v>1403188</v>
      </c>
      <c r="J288" s="66">
        <v>-44227</v>
      </c>
      <c r="K288" s="66">
        <v>0</v>
      </c>
      <c r="L288" s="66"/>
      <c r="M288" s="66">
        <v>0</v>
      </c>
      <c r="N288" s="66">
        <v>90757</v>
      </c>
      <c r="O288" s="66">
        <v>-149712</v>
      </c>
      <c r="P288" s="66">
        <v>-144663</v>
      </c>
      <c r="Q288" s="66">
        <v>-3858</v>
      </c>
      <c r="R288" s="66">
        <v>42385</v>
      </c>
      <c r="S288" s="54">
        <v>1193870</v>
      </c>
      <c r="T288" s="54">
        <v>233568</v>
      </c>
      <c r="U288" s="54">
        <v>147632</v>
      </c>
      <c r="V288" s="54">
        <v>492</v>
      </c>
      <c r="W288" s="54">
        <v>677115</v>
      </c>
      <c r="X288" s="67">
        <v>1058807</v>
      </c>
      <c r="Y288" s="54">
        <v>711018</v>
      </c>
      <c r="Z288" s="54">
        <v>490354</v>
      </c>
      <c r="AA288" s="54">
        <v>7834</v>
      </c>
      <c r="AB288" s="54">
        <v>148409</v>
      </c>
      <c r="AC288" s="67">
        <v>1357615</v>
      </c>
      <c r="AD288" s="54">
        <v>90757</v>
      </c>
      <c r="AE288" s="54">
        <v>-84369</v>
      </c>
      <c r="AF288" s="54">
        <v>6388</v>
      </c>
      <c r="AG288" s="66">
        <v>1402076</v>
      </c>
      <c r="AH288" s="66">
        <v>1022295</v>
      </c>
      <c r="AI288" s="66">
        <v>987163</v>
      </c>
      <c r="AJ288" s="66">
        <v>1456328</v>
      </c>
    </row>
    <row r="289" spans="2:36" x14ac:dyDescent="0.25">
      <c r="B289" s="1">
        <v>4</v>
      </c>
      <c r="C289" t="s">
        <v>21</v>
      </c>
      <c r="D289" s="20" t="s">
        <v>556</v>
      </c>
      <c r="E289" s="30">
        <v>174902</v>
      </c>
      <c r="F289" s="1" t="s">
        <v>2469</v>
      </c>
      <c r="G289" s="64" t="s">
        <v>557</v>
      </c>
      <c r="H289" s="65">
        <v>4.7218373999999997E-5</v>
      </c>
      <c r="I289" s="66">
        <v>1256567</v>
      </c>
      <c r="J289" s="66">
        <v>-43603</v>
      </c>
      <c r="K289" s="66">
        <v>0</v>
      </c>
      <c r="L289" s="66"/>
      <c r="M289" s="66">
        <v>0</v>
      </c>
      <c r="N289" s="66">
        <v>109691</v>
      </c>
      <c r="O289" s="66">
        <v>-147600</v>
      </c>
      <c r="P289" s="66">
        <v>-142622</v>
      </c>
      <c r="Q289" s="66">
        <v>-3803</v>
      </c>
      <c r="R289" s="66">
        <v>148396</v>
      </c>
      <c r="S289" s="54">
        <v>1177026</v>
      </c>
      <c r="T289" s="54">
        <v>230272</v>
      </c>
      <c r="U289" s="54">
        <v>145549</v>
      </c>
      <c r="V289" s="54">
        <v>485</v>
      </c>
      <c r="W289" s="54">
        <v>534479</v>
      </c>
      <c r="X289" s="67">
        <v>910785</v>
      </c>
      <c r="Y289" s="54">
        <v>700986</v>
      </c>
      <c r="Z289" s="54">
        <v>483436</v>
      </c>
      <c r="AA289" s="54">
        <v>7724</v>
      </c>
      <c r="AB289" s="54">
        <v>152472</v>
      </c>
      <c r="AC289" s="67">
        <v>1344618</v>
      </c>
      <c r="AD289" s="54">
        <v>109691</v>
      </c>
      <c r="AE289" s="54">
        <v>-190116</v>
      </c>
      <c r="AF289" s="54">
        <v>-80425</v>
      </c>
      <c r="AG289" s="66">
        <v>1382294</v>
      </c>
      <c r="AH289" s="66">
        <v>1007871</v>
      </c>
      <c r="AI289" s="66">
        <v>973235</v>
      </c>
      <c r="AJ289" s="66">
        <v>1435780</v>
      </c>
    </row>
    <row r="290" spans="2:36" x14ac:dyDescent="0.25">
      <c r="B290" s="1">
        <v>4</v>
      </c>
      <c r="C290" t="s">
        <v>21</v>
      </c>
      <c r="D290" s="20" t="s">
        <v>558</v>
      </c>
      <c r="E290" s="30">
        <v>101907</v>
      </c>
      <c r="F290" s="1" t="s">
        <v>2469</v>
      </c>
      <c r="G290" s="64" t="s">
        <v>559</v>
      </c>
      <c r="H290" s="65">
        <v>8.3697971719999993E-3</v>
      </c>
      <c r="I290" s="66">
        <v>275246103</v>
      </c>
      <c r="J290" s="66">
        <v>-7728946</v>
      </c>
      <c r="K290" s="66">
        <v>0</v>
      </c>
      <c r="L290" s="66"/>
      <c r="M290" s="66">
        <v>0</v>
      </c>
      <c r="N290" s="66">
        <v>11073488</v>
      </c>
      <c r="O290" s="66">
        <v>-26163145</v>
      </c>
      <c r="P290" s="66">
        <v>-25280692</v>
      </c>
      <c r="Q290" s="66">
        <v>-674183</v>
      </c>
      <c r="R290" s="66">
        <v>-17836285</v>
      </c>
      <c r="S290" s="54">
        <v>208636340</v>
      </c>
      <c r="T290" s="54">
        <v>40817440</v>
      </c>
      <c r="U290" s="54">
        <v>25799650</v>
      </c>
      <c r="V290" s="54">
        <v>85982</v>
      </c>
      <c r="W290" s="54">
        <v>20007657</v>
      </c>
      <c r="X290" s="67">
        <v>86710729</v>
      </c>
      <c r="Y290" s="54">
        <v>124254856</v>
      </c>
      <c r="Z290" s="54">
        <v>85692509</v>
      </c>
      <c r="AA290" s="54">
        <v>1369127</v>
      </c>
      <c r="AB290" s="54">
        <v>32634706</v>
      </c>
      <c r="AC290" s="67">
        <v>243951198</v>
      </c>
      <c r="AD290" s="54">
        <v>11073488</v>
      </c>
      <c r="AE290" s="54">
        <v>-30552740</v>
      </c>
      <c r="AF290" s="54">
        <v>-19479252</v>
      </c>
      <c r="AG290" s="66">
        <v>245021531</v>
      </c>
      <c r="AH290" s="66">
        <v>178652384</v>
      </c>
      <c r="AI290" s="66">
        <v>172512933</v>
      </c>
      <c r="AJ290" s="66">
        <v>254502410</v>
      </c>
    </row>
    <row r="291" spans="2:36" x14ac:dyDescent="0.25">
      <c r="B291" s="1">
        <v>4</v>
      </c>
      <c r="C291" t="s">
        <v>21</v>
      </c>
      <c r="D291" s="20" t="s">
        <v>560</v>
      </c>
      <c r="E291" s="30">
        <v>172902</v>
      </c>
      <c r="F291" s="1" t="s">
        <v>2469</v>
      </c>
      <c r="G291" s="64" t="s">
        <v>561</v>
      </c>
      <c r="H291" s="65">
        <v>1.3457826900000001E-4</v>
      </c>
      <c r="I291" s="66">
        <v>3918092</v>
      </c>
      <c r="J291" s="66">
        <v>-117669</v>
      </c>
      <c r="K291" s="66">
        <v>-6605</v>
      </c>
      <c r="L291" s="66"/>
      <c r="M291" s="66">
        <v>0</v>
      </c>
      <c r="N291" s="66">
        <v>258961</v>
      </c>
      <c r="O291" s="66">
        <v>-420678</v>
      </c>
      <c r="P291" s="66">
        <v>-406489</v>
      </c>
      <c r="Q291" s="66">
        <v>-10840</v>
      </c>
      <c r="R291" s="66">
        <v>139899</v>
      </c>
      <c r="S291" s="54">
        <v>3354671</v>
      </c>
      <c r="T291" s="54">
        <v>656305</v>
      </c>
      <c r="U291" s="54">
        <v>414834</v>
      </c>
      <c r="V291" s="54">
        <v>1383</v>
      </c>
      <c r="W291" s="54">
        <v>1764602</v>
      </c>
      <c r="X291" s="67">
        <v>2837124</v>
      </c>
      <c r="Y291" s="54">
        <v>1997898</v>
      </c>
      <c r="Z291" s="54">
        <v>1377853</v>
      </c>
      <c r="AA291" s="54">
        <v>22014</v>
      </c>
      <c r="AB291" s="54">
        <v>451679</v>
      </c>
      <c r="AC291" s="67">
        <v>3849444</v>
      </c>
      <c r="AD291" s="54">
        <v>258961</v>
      </c>
      <c r="AE291" s="54">
        <v>-337256</v>
      </c>
      <c r="AF291" s="54">
        <v>-78295</v>
      </c>
      <c r="AG291" s="66">
        <v>3939710</v>
      </c>
      <c r="AH291" s="66">
        <v>2872558</v>
      </c>
      <c r="AI291" s="66">
        <v>2773842</v>
      </c>
      <c r="AJ291" s="66">
        <v>4092153</v>
      </c>
    </row>
    <row r="292" spans="2:36" x14ac:dyDescent="0.25">
      <c r="B292" s="1">
        <v>4</v>
      </c>
      <c r="C292" t="s">
        <v>21</v>
      </c>
      <c r="D292" s="20" t="s">
        <v>562</v>
      </c>
      <c r="E292" s="30">
        <v>56901</v>
      </c>
      <c r="F292" s="1" t="s">
        <v>2469</v>
      </c>
      <c r="G292" s="64" t="s">
        <v>563</v>
      </c>
      <c r="H292" s="65">
        <v>9.7518727000000006E-5</v>
      </c>
      <c r="I292" s="66">
        <v>2905782</v>
      </c>
      <c r="J292" s="66">
        <v>-90052</v>
      </c>
      <c r="K292" s="66">
        <v>0</v>
      </c>
      <c r="L292" s="66"/>
      <c r="M292" s="66">
        <v>0</v>
      </c>
      <c r="N292" s="66">
        <v>177028</v>
      </c>
      <c r="O292" s="66">
        <v>-304834</v>
      </c>
      <c r="P292" s="66">
        <v>-294552</v>
      </c>
      <c r="Q292" s="66">
        <v>-7855</v>
      </c>
      <c r="R292" s="66">
        <v>45360</v>
      </c>
      <c r="S292" s="54">
        <v>2430877</v>
      </c>
      <c r="T292" s="54">
        <v>475575</v>
      </c>
      <c r="U292" s="54">
        <v>300599</v>
      </c>
      <c r="V292" s="54">
        <v>1002</v>
      </c>
      <c r="W292" s="54">
        <v>137831</v>
      </c>
      <c r="X292" s="67">
        <v>915007</v>
      </c>
      <c r="Y292" s="54">
        <v>1447726</v>
      </c>
      <c r="Z292" s="54">
        <v>998426</v>
      </c>
      <c r="AA292" s="54">
        <v>15952</v>
      </c>
      <c r="AB292" s="54">
        <v>812134</v>
      </c>
      <c r="AC292" s="67">
        <v>3274238</v>
      </c>
      <c r="AD292" s="54">
        <v>177028</v>
      </c>
      <c r="AE292" s="54">
        <v>-587545</v>
      </c>
      <c r="AF292" s="54">
        <v>-410517</v>
      </c>
      <c r="AG292" s="66">
        <v>2854811</v>
      </c>
      <c r="AH292" s="66">
        <v>2081526</v>
      </c>
      <c r="AI292" s="66">
        <v>2009994</v>
      </c>
      <c r="AJ292" s="66">
        <v>2965275</v>
      </c>
    </row>
    <row r="293" spans="2:36" x14ac:dyDescent="0.25">
      <c r="C293" t="s">
        <v>2470</v>
      </c>
      <c r="D293" s="20" t="s">
        <v>2474</v>
      </c>
      <c r="E293" s="30" t="s">
        <v>2475</v>
      </c>
      <c r="F293" s="1"/>
      <c r="G293" s="64" t="s">
        <v>2476</v>
      </c>
      <c r="H293" s="65">
        <v>0</v>
      </c>
      <c r="I293" s="66">
        <v>0</v>
      </c>
      <c r="J293" s="66">
        <v>0</v>
      </c>
      <c r="K293" s="66">
        <v>0</v>
      </c>
      <c r="L293" s="66"/>
      <c r="M293" s="66">
        <v>0</v>
      </c>
      <c r="N293" s="66">
        <v>0</v>
      </c>
      <c r="O293" s="66">
        <v>0</v>
      </c>
      <c r="P293" s="66">
        <v>0</v>
      </c>
      <c r="Q293" s="66">
        <v>0</v>
      </c>
      <c r="R293" s="66">
        <v>0</v>
      </c>
      <c r="S293" s="54">
        <v>0</v>
      </c>
      <c r="T293" s="54">
        <v>0</v>
      </c>
      <c r="U293" s="54">
        <v>0</v>
      </c>
      <c r="V293" s="54">
        <v>0</v>
      </c>
      <c r="W293" s="54">
        <v>0</v>
      </c>
      <c r="X293" s="67">
        <v>0</v>
      </c>
      <c r="Y293" s="54">
        <v>0</v>
      </c>
      <c r="Z293" s="54">
        <v>0</v>
      </c>
      <c r="AA293" s="54">
        <v>0</v>
      </c>
      <c r="AB293" s="54">
        <v>8282631</v>
      </c>
      <c r="AC293" s="67">
        <v>8282631</v>
      </c>
      <c r="AD293" s="54">
        <v>0</v>
      </c>
      <c r="AE293" s="54">
        <v>-7974028</v>
      </c>
      <c r="AF293" s="54">
        <v>-7974028</v>
      </c>
      <c r="AG293" s="66">
        <v>0</v>
      </c>
      <c r="AH293" s="66">
        <v>0</v>
      </c>
      <c r="AI293" s="66">
        <v>0</v>
      </c>
      <c r="AJ293" s="66">
        <v>0</v>
      </c>
    </row>
    <row r="294" spans="2:36" x14ac:dyDescent="0.25">
      <c r="B294" s="1">
        <v>4</v>
      </c>
      <c r="C294" t="s">
        <v>21</v>
      </c>
      <c r="D294" s="20" t="s">
        <v>564</v>
      </c>
      <c r="E294" s="30">
        <v>57905</v>
      </c>
      <c r="F294" s="1" t="s">
        <v>2469</v>
      </c>
      <c r="G294" s="64" t="s">
        <v>565</v>
      </c>
      <c r="H294" s="65">
        <v>1.3415815183E-2</v>
      </c>
      <c r="I294" s="66">
        <v>446293348</v>
      </c>
      <c r="J294" s="66">
        <v>-12388605</v>
      </c>
      <c r="K294" s="66">
        <v>0</v>
      </c>
      <c r="L294" s="66"/>
      <c r="M294" s="66">
        <v>0</v>
      </c>
      <c r="N294" s="66">
        <v>16935689</v>
      </c>
      <c r="O294" s="66">
        <v>-41936490</v>
      </c>
      <c r="P294" s="66">
        <v>-40522021</v>
      </c>
      <c r="Q294" s="66">
        <v>-1080638</v>
      </c>
      <c r="R294" s="66">
        <v>-32881401</v>
      </c>
      <c r="S294" s="54">
        <v>334419882</v>
      </c>
      <c r="T294" s="54">
        <v>65425627</v>
      </c>
      <c r="U294" s="54">
        <v>41353850</v>
      </c>
      <c r="V294" s="54">
        <v>137819</v>
      </c>
      <c r="W294" s="54">
        <v>11734374</v>
      </c>
      <c r="X294" s="67">
        <v>118651670</v>
      </c>
      <c r="Y294" s="54">
        <v>199166138</v>
      </c>
      <c r="Z294" s="54">
        <v>137355165</v>
      </c>
      <c r="AA294" s="54">
        <v>2194552</v>
      </c>
      <c r="AB294" s="54">
        <v>59491687</v>
      </c>
      <c r="AC294" s="67">
        <v>398207542</v>
      </c>
      <c r="AD294" s="54">
        <v>16935689</v>
      </c>
      <c r="AE294" s="54">
        <v>-57185868</v>
      </c>
      <c r="AF294" s="54">
        <v>-40250179</v>
      </c>
      <c r="AG294" s="66">
        <v>392741127</v>
      </c>
      <c r="AH294" s="66">
        <v>286359074</v>
      </c>
      <c r="AI294" s="66">
        <v>276518245</v>
      </c>
      <c r="AJ294" s="66">
        <v>407937878</v>
      </c>
    </row>
    <row r="295" spans="2:36" x14ac:dyDescent="0.25">
      <c r="B295" s="1">
        <v>4</v>
      </c>
      <c r="C295" t="s">
        <v>21</v>
      </c>
      <c r="D295" s="20" t="s">
        <v>566</v>
      </c>
      <c r="E295" s="30">
        <v>20910</v>
      </c>
      <c r="F295" s="1" t="s">
        <v>2469</v>
      </c>
      <c r="G295" s="64" t="s">
        <v>567</v>
      </c>
      <c r="H295" s="65">
        <v>1.2346321999999999E-5</v>
      </c>
      <c r="I295" s="66">
        <v>468565</v>
      </c>
      <c r="J295" s="66">
        <v>-11401</v>
      </c>
      <c r="K295" s="66">
        <v>0</v>
      </c>
      <c r="L295" s="66"/>
      <c r="M295" s="66">
        <v>0</v>
      </c>
      <c r="N295" s="66">
        <v>6363</v>
      </c>
      <c r="O295" s="66">
        <v>-38593</v>
      </c>
      <c r="P295" s="66">
        <v>-37292</v>
      </c>
      <c r="Q295" s="66">
        <v>-994</v>
      </c>
      <c r="R295" s="66">
        <v>-78888</v>
      </c>
      <c r="S295" s="54">
        <v>307760</v>
      </c>
      <c r="T295" s="54">
        <v>60210</v>
      </c>
      <c r="U295" s="54">
        <v>38057</v>
      </c>
      <c r="V295" s="54">
        <v>127</v>
      </c>
      <c r="W295" s="54">
        <v>91940</v>
      </c>
      <c r="X295" s="67">
        <v>190334</v>
      </c>
      <c r="Y295" s="54">
        <v>183289</v>
      </c>
      <c r="Z295" s="54">
        <v>126405</v>
      </c>
      <c r="AA295" s="54">
        <v>2020</v>
      </c>
      <c r="AB295" s="54">
        <v>313956</v>
      </c>
      <c r="AC295" s="67">
        <v>625670</v>
      </c>
      <c r="AD295" s="54">
        <v>6363</v>
      </c>
      <c r="AE295" s="54">
        <v>-82555</v>
      </c>
      <c r="AF295" s="54">
        <v>-76192</v>
      </c>
      <c r="AG295" s="66">
        <v>361432</v>
      </c>
      <c r="AH295" s="66">
        <v>263531</v>
      </c>
      <c r="AI295" s="66">
        <v>254475</v>
      </c>
      <c r="AJ295" s="66">
        <v>375418</v>
      </c>
    </row>
    <row r="296" spans="2:36" x14ac:dyDescent="0.25">
      <c r="B296" s="1">
        <v>4</v>
      </c>
      <c r="C296" t="s">
        <v>21</v>
      </c>
      <c r="D296" s="20" t="s">
        <v>568</v>
      </c>
      <c r="E296" s="30">
        <v>20904</v>
      </c>
      <c r="F296" s="1" t="s">
        <v>2469</v>
      </c>
      <c r="G296" s="64" t="s">
        <v>569</v>
      </c>
      <c r="H296" s="65">
        <v>5.7644686999999998E-5</v>
      </c>
      <c r="I296" s="66">
        <v>1844553</v>
      </c>
      <c r="J296" s="66">
        <v>-53231</v>
      </c>
      <c r="K296" s="66">
        <v>0</v>
      </c>
      <c r="L296" s="66"/>
      <c r="M296" s="66">
        <v>0</v>
      </c>
      <c r="N296" s="66">
        <v>84415</v>
      </c>
      <c r="O296" s="66">
        <v>-180191</v>
      </c>
      <c r="P296" s="66">
        <v>-174114</v>
      </c>
      <c r="Q296" s="66">
        <v>-4643</v>
      </c>
      <c r="R296" s="66">
        <v>-79863</v>
      </c>
      <c r="S296" s="54">
        <v>1436926</v>
      </c>
      <c r="T296" s="54">
        <v>281119</v>
      </c>
      <c r="U296" s="54">
        <v>177688</v>
      </c>
      <c r="V296" s="54">
        <v>592</v>
      </c>
      <c r="W296" s="54">
        <v>467816</v>
      </c>
      <c r="X296" s="67">
        <v>927215</v>
      </c>
      <c r="Y296" s="54">
        <v>855771</v>
      </c>
      <c r="Z296" s="54">
        <v>590184</v>
      </c>
      <c r="AA296" s="54">
        <v>9429</v>
      </c>
      <c r="AB296" s="54">
        <v>533427</v>
      </c>
      <c r="AC296" s="67">
        <v>1988811</v>
      </c>
      <c r="AD296" s="54">
        <v>84415</v>
      </c>
      <c r="AE296" s="54">
        <v>-177280</v>
      </c>
      <c r="AF296" s="54">
        <v>-92865</v>
      </c>
      <c r="AG296" s="66">
        <v>1687519</v>
      </c>
      <c r="AH296" s="66">
        <v>1230419</v>
      </c>
      <c r="AI296" s="66">
        <v>1188136</v>
      </c>
      <c r="AJ296" s="66">
        <v>1752816</v>
      </c>
    </row>
    <row r="297" spans="2:36" x14ac:dyDescent="0.25">
      <c r="B297" s="1">
        <v>4</v>
      </c>
      <c r="C297" t="s">
        <v>21</v>
      </c>
      <c r="D297" s="20" t="s">
        <v>570</v>
      </c>
      <c r="E297" s="30">
        <v>148905</v>
      </c>
      <c r="F297" s="1" t="s">
        <v>2469</v>
      </c>
      <c r="G297" s="64" t="s">
        <v>571</v>
      </c>
      <c r="H297" s="65">
        <v>1.1785372000000001E-5</v>
      </c>
      <c r="I297" s="66">
        <v>364513</v>
      </c>
      <c r="J297" s="66">
        <v>-10883</v>
      </c>
      <c r="K297" s="66">
        <v>0</v>
      </c>
      <c r="L297" s="66"/>
      <c r="M297" s="66">
        <v>0</v>
      </c>
      <c r="N297" s="66">
        <v>19266</v>
      </c>
      <c r="O297" s="66">
        <v>-36840</v>
      </c>
      <c r="P297" s="66">
        <v>-35597</v>
      </c>
      <c r="Q297" s="66">
        <v>-949</v>
      </c>
      <c r="R297" s="66">
        <v>-5733</v>
      </c>
      <c r="S297" s="54">
        <v>293777</v>
      </c>
      <c r="T297" s="54">
        <v>57474</v>
      </c>
      <c r="U297" s="54">
        <v>36328</v>
      </c>
      <c r="V297" s="54">
        <v>121</v>
      </c>
      <c r="W297" s="54">
        <v>218214</v>
      </c>
      <c r="X297" s="67">
        <v>312137</v>
      </c>
      <c r="Y297" s="54">
        <v>174961</v>
      </c>
      <c r="Z297" s="54">
        <v>120662</v>
      </c>
      <c r="AA297" s="54">
        <v>1928</v>
      </c>
      <c r="AB297" s="54">
        <v>397384</v>
      </c>
      <c r="AC297" s="67">
        <v>694935</v>
      </c>
      <c r="AD297" s="54">
        <v>19266</v>
      </c>
      <c r="AE297" s="54">
        <v>-116947</v>
      </c>
      <c r="AF297" s="54">
        <v>-97681</v>
      </c>
      <c r="AG297" s="66">
        <v>345011</v>
      </c>
      <c r="AH297" s="66">
        <v>251557</v>
      </c>
      <c r="AI297" s="66">
        <v>242913</v>
      </c>
      <c r="AJ297" s="66">
        <v>358361</v>
      </c>
    </row>
    <row r="298" spans="2:36" x14ac:dyDescent="0.25">
      <c r="B298" s="1">
        <v>4</v>
      </c>
      <c r="C298" t="s">
        <v>21</v>
      </c>
      <c r="D298" s="20" t="s">
        <v>572</v>
      </c>
      <c r="E298" s="30">
        <v>175904</v>
      </c>
      <c r="F298" s="1" t="s">
        <v>2469</v>
      </c>
      <c r="G298" s="64" t="s">
        <v>573</v>
      </c>
      <c r="H298" s="65">
        <v>5.1789361999999999E-5</v>
      </c>
      <c r="I298" s="66">
        <v>1759347</v>
      </c>
      <c r="J298" s="66">
        <v>-47824</v>
      </c>
      <c r="K298" s="66">
        <v>0</v>
      </c>
      <c r="L298" s="66"/>
      <c r="M298" s="66">
        <v>0</v>
      </c>
      <c r="N298" s="66">
        <v>59557</v>
      </c>
      <c r="O298" s="66">
        <v>-161888</v>
      </c>
      <c r="P298" s="66">
        <v>-156428</v>
      </c>
      <c r="Q298" s="66">
        <v>-4172</v>
      </c>
      <c r="R298" s="66">
        <v>-157624</v>
      </c>
      <c r="S298" s="54">
        <v>1290968</v>
      </c>
      <c r="T298" s="54">
        <v>252564</v>
      </c>
      <c r="U298" s="54">
        <v>159639</v>
      </c>
      <c r="V298" s="54">
        <v>532</v>
      </c>
      <c r="W298" s="54">
        <v>760409</v>
      </c>
      <c r="X298" s="67">
        <v>1173144</v>
      </c>
      <c r="Y298" s="54">
        <v>768845</v>
      </c>
      <c r="Z298" s="54">
        <v>530235</v>
      </c>
      <c r="AA298" s="54">
        <v>8472</v>
      </c>
      <c r="AB298" s="54">
        <v>444004</v>
      </c>
      <c r="AC298" s="67">
        <v>1751556</v>
      </c>
      <c r="AD298" s="54">
        <v>59557</v>
      </c>
      <c r="AE298" s="54">
        <v>-67773</v>
      </c>
      <c r="AF298" s="54">
        <v>-8216</v>
      </c>
      <c r="AG298" s="66">
        <v>1516107</v>
      </c>
      <c r="AH298" s="66">
        <v>1105438</v>
      </c>
      <c r="AI298" s="66">
        <v>1067449</v>
      </c>
      <c r="AJ298" s="66">
        <v>1574771</v>
      </c>
    </row>
    <row r="299" spans="2:36" x14ac:dyDescent="0.25">
      <c r="B299" s="1">
        <v>4</v>
      </c>
      <c r="C299" t="s">
        <v>21</v>
      </c>
      <c r="D299" s="20" t="s">
        <v>574</v>
      </c>
      <c r="E299" s="30">
        <v>58902</v>
      </c>
      <c r="F299" s="1" t="s">
        <v>2469</v>
      </c>
      <c r="G299" s="64" t="s">
        <v>575</v>
      </c>
      <c r="H299" s="65">
        <v>1.6424582999999999E-5</v>
      </c>
      <c r="I299" s="66">
        <v>512337</v>
      </c>
      <c r="J299" s="66">
        <v>-15167</v>
      </c>
      <c r="K299" s="66">
        <v>0</v>
      </c>
      <c r="L299" s="66"/>
      <c r="M299" s="66">
        <v>0</v>
      </c>
      <c r="N299" s="66">
        <v>26161</v>
      </c>
      <c r="O299" s="66">
        <v>-51342</v>
      </c>
      <c r="P299" s="66">
        <v>-49610</v>
      </c>
      <c r="Q299" s="66">
        <v>-1323</v>
      </c>
      <c r="R299" s="66">
        <v>-11636</v>
      </c>
      <c r="S299" s="54">
        <v>409420</v>
      </c>
      <c r="T299" s="54">
        <v>80099</v>
      </c>
      <c r="U299" s="54">
        <v>50628</v>
      </c>
      <c r="V299" s="54">
        <v>169</v>
      </c>
      <c r="W299" s="54">
        <v>107612</v>
      </c>
      <c r="X299" s="67">
        <v>238508</v>
      </c>
      <c r="Y299" s="54">
        <v>243833</v>
      </c>
      <c r="Z299" s="54">
        <v>168160</v>
      </c>
      <c r="AA299" s="54">
        <v>2687</v>
      </c>
      <c r="AB299" s="54">
        <v>475307</v>
      </c>
      <c r="AC299" s="67">
        <v>889987</v>
      </c>
      <c r="AD299" s="54">
        <v>26161</v>
      </c>
      <c r="AE299" s="54">
        <v>-239065</v>
      </c>
      <c r="AF299" s="54">
        <v>-212904</v>
      </c>
      <c r="AG299" s="66">
        <v>480821</v>
      </c>
      <c r="AH299" s="66">
        <v>350581</v>
      </c>
      <c r="AI299" s="66">
        <v>338533</v>
      </c>
      <c r="AJ299" s="66">
        <v>499426</v>
      </c>
    </row>
    <row r="300" spans="2:36" x14ac:dyDescent="0.25">
      <c r="B300" s="1">
        <v>4</v>
      </c>
      <c r="C300" t="s">
        <v>21</v>
      </c>
      <c r="D300" s="20" t="s">
        <v>576</v>
      </c>
      <c r="E300" s="30">
        <v>146902</v>
      </c>
      <c r="F300" s="1" t="s">
        <v>2469</v>
      </c>
      <c r="G300" s="64" t="s">
        <v>577</v>
      </c>
      <c r="H300" s="65">
        <v>3.5810506999999999E-4</v>
      </c>
      <c r="I300" s="66">
        <v>11518141</v>
      </c>
      <c r="J300" s="66">
        <v>-330686</v>
      </c>
      <c r="K300" s="66">
        <v>0</v>
      </c>
      <c r="L300" s="66"/>
      <c r="M300" s="66">
        <v>0</v>
      </c>
      <c r="N300" s="66">
        <v>514965</v>
      </c>
      <c r="O300" s="66">
        <v>-1119400</v>
      </c>
      <c r="P300" s="66">
        <v>-1081644</v>
      </c>
      <c r="Q300" s="66">
        <v>-28845</v>
      </c>
      <c r="R300" s="66">
        <v>-545943</v>
      </c>
      <c r="S300" s="54">
        <v>8926588</v>
      </c>
      <c r="T300" s="54">
        <v>1746390</v>
      </c>
      <c r="U300" s="54">
        <v>1103848</v>
      </c>
      <c r="V300" s="54">
        <v>3679</v>
      </c>
      <c r="W300" s="54">
        <v>1320260</v>
      </c>
      <c r="X300" s="67">
        <v>4174177</v>
      </c>
      <c r="Y300" s="54">
        <v>5316293</v>
      </c>
      <c r="Z300" s="54">
        <v>3666388</v>
      </c>
      <c r="AA300" s="54">
        <v>58579</v>
      </c>
      <c r="AB300" s="54">
        <v>1891611</v>
      </c>
      <c r="AC300" s="67">
        <v>10932871</v>
      </c>
      <c r="AD300" s="54">
        <v>514965</v>
      </c>
      <c r="AE300" s="54">
        <v>-1531534</v>
      </c>
      <c r="AF300" s="54">
        <v>-1016569</v>
      </c>
      <c r="AG300" s="66">
        <v>10483343</v>
      </c>
      <c r="AH300" s="66">
        <v>7643713</v>
      </c>
      <c r="AI300" s="66">
        <v>7381034</v>
      </c>
      <c r="AJ300" s="66">
        <v>10888986</v>
      </c>
    </row>
    <row r="301" spans="2:36" x14ac:dyDescent="0.25">
      <c r="B301" s="1">
        <v>4</v>
      </c>
      <c r="C301" t="s">
        <v>21</v>
      </c>
      <c r="D301" s="20" t="s">
        <v>578</v>
      </c>
      <c r="E301" s="30">
        <v>47902</v>
      </c>
      <c r="F301" s="1" t="s">
        <v>2469</v>
      </c>
      <c r="G301" s="64" t="s">
        <v>579</v>
      </c>
      <c r="H301" s="65">
        <v>9.2866520999999993E-5</v>
      </c>
      <c r="I301" s="66">
        <v>2785291</v>
      </c>
      <c r="J301" s="66">
        <v>-85756</v>
      </c>
      <c r="K301" s="66">
        <v>0</v>
      </c>
      <c r="L301" s="66"/>
      <c r="M301" s="66">
        <v>0</v>
      </c>
      <c r="N301" s="66">
        <v>165691</v>
      </c>
      <c r="O301" s="66">
        <v>-290291</v>
      </c>
      <c r="P301" s="66">
        <v>-280500</v>
      </c>
      <c r="Q301" s="66">
        <v>-7480</v>
      </c>
      <c r="R301" s="66">
        <v>27955</v>
      </c>
      <c r="S301" s="54">
        <v>2314910</v>
      </c>
      <c r="T301" s="54">
        <v>452887</v>
      </c>
      <c r="U301" s="54">
        <v>286258</v>
      </c>
      <c r="V301" s="54">
        <v>954</v>
      </c>
      <c r="W301" s="54">
        <v>884663</v>
      </c>
      <c r="X301" s="67">
        <v>1624762</v>
      </c>
      <c r="Y301" s="54">
        <v>1378661</v>
      </c>
      <c r="Z301" s="54">
        <v>950795</v>
      </c>
      <c r="AA301" s="54">
        <v>15191</v>
      </c>
      <c r="AB301" s="54">
        <v>210674</v>
      </c>
      <c r="AC301" s="67">
        <v>2555321</v>
      </c>
      <c r="AD301" s="54">
        <v>165691</v>
      </c>
      <c r="AE301" s="54">
        <v>-292313</v>
      </c>
      <c r="AF301" s="54">
        <v>-126622</v>
      </c>
      <c r="AG301" s="66">
        <v>2718620</v>
      </c>
      <c r="AH301" s="66">
        <v>1982225</v>
      </c>
      <c r="AI301" s="66">
        <v>1914106</v>
      </c>
      <c r="AJ301" s="66">
        <v>2823814</v>
      </c>
    </row>
    <row r="302" spans="2:36" x14ac:dyDescent="0.25">
      <c r="B302" s="1">
        <v>4</v>
      </c>
      <c r="C302" t="s">
        <v>21</v>
      </c>
      <c r="D302" s="20" t="s">
        <v>580</v>
      </c>
      <c r="E302" s="30">
        <v>249905</v>
      </c>
      <c r="F302" s="1" t="s">
        <v>2469</v>
      </c>
      <c r="G302" s="64" t="s">
        <v>581</v>
      </c>
      <c r="H302" s="65">
        <v>2.5335463199999998E-4</v>
      </c>
      <c r="I302" s="66">
        <v>7676433</v>
      </c>
      <c r="J302" s="66">
        <v>-233956</v>
      </c>
      <c r="K302" s="66">
        <v>0</v>
      </c>
      <c r="L302" s="66"/>
      <c r="M302" s="66">
        <v>0</v>
      </c>
      <c r="N302" s="66">
        <v>439647</v>
      </c>
      <c r="O302" s="66">
        <v>-791961</v>
      </c>
      <c r="P302" s="66">
        <v>-765249</v>
      </c>
      <c r="Q302" s="66">
        <v>-20408</v>
      </c>
      <c r="R302" s="66">
        <v>10938</v>
      </c>
      <c r="S302" s="54">
        <v>6315444</v>
      </c>
      <c r="T302" s="54">
        <v>1235548</v>
      </c>
      <c r="U302" s="54">
        <v>780958</v>
      </c>
      <c r="V302" s="54">
        <v>2603</v>
      </c>
      <c r="W302" s="54">
        <v>791115</v>
      </c>
      <c r="X302" s="67">
        <v>2810224</v>
      </c>
      <c r="Y302" s="54">
        <v>3761207</v>
      </c>
      <c r="Z302" s="54">
        <v>2593921</v>
      </c>
      <c r="AA302" s="54">
        <v>41444</v>
      </c>
      <c r="AB302" s="54">
        <v>304179</v>
      </c>
      <c r="AC302" s="67">
        <v>6700751</v>
      </c>
      <c r="AD302" s="54">
        <v>439647</v>
      </c>
      <c r="AE302" s="54">
        <v>-862626</v>
      </c>
      <c r="AF302" s="54">
        <v>-422979</v>
      </c>
      <c r="AG302" s="66">
        <v>7416827</v>
      </c>
      <c r="AH302" s="66">
        <v>5407826</v>
      </c>
      <c r="AI302" s="66">
        <v>5221984</v>
      </c>
      <c r="AJ302" s="66">
        <v>7703814</v>
      </c>
    </row>
    <row r="303" spans="2:36" x14ac:dyDescent="0.25">
      <c r="B303" s="1">
        <v>4</v>
      </c>
      <c r="C303" t="s">
        <v>21</v>
      </c>
      <c r="D303" s="20" t="s">
        <v>582</v>
      </c>
      <c r="E303" s="30">
        <v>101908</v>
      </c>
      <c r="F303" s="1" t="s">
        <v>2469</v>
      </c>
      <c r="G303" s="64" t="s">
        <v>583</v>
      </c>
      <c r="H303" s="65">
        <v>1.001286622E-3</v>
      </c>
      <c r="I303" s="66">
        <v>31227022</v>
      </c>
      <c r="J303" s="66">
        <v>-924621</v>
      </c>
      <c r="K303" s="66">
        <v>0</v>
      </c>
      <c r="L303" s="66"/>
      <c r="M303" s="66">
        <v>0</v>
      </c>
      <c r="N303" s="66">
        <v>1595851</v>
      </c>
      <c r="O303" s="66">
        <v>-3129921</v>
      </c>
      <c r="P303" s="66">
        <v>-3024353</v>
      </c>
      <c r="Q303" s="66">
        <v>-80653</v>
      </c>
      <c r="R303" s="66">
        <v>-703966</v>
      </c>
      <c r="S303" s="54">
        <v>24959359</v>
      </c>
      <c r="T303" s="54">
        <v>4883028</v>
      </c>
      <c r="U303" s="54">
        <v>3086436</v>
      </c>
      <c r="V303" s="54">
        <v>10286</v>
      </c>
      <c r="W303" s="54">
        <v>8035374</v>
      </c>
      <c r="X303" s="67">
        <v>16015124</v>
      </c>
      <c r="Y303" s="54">
        <v>14864724</v>
      </c>
      <c r="Z303" s="54">
        <v>10251475</v>
      </c>
      <c r="AA303" s="54">
        <v>163790</v>
      </c>
      <c r="AB303" s="54">
        <v>10086058</v>
      </c>
      <c r="AC303" s="67">
        <v>35366047</v>
      </c>
      <c r="AD303" s="54">
        <v>1595851</v>
      </c>
      <c r="AE303" s="54">
        <v>-3916335</v>
      </c>
      <c r="AF303" s="54">
        <v>-2320484</v>
      </c>
      <c r="AG303" s="66">
        <v>29312154</v>
      </c>
      <c r="AH303" s="66">
        <v>21372351</v>
      </c>
      <c r="AI303" s="66">
        <v>20637883</v>
      </c>
      <c r="AJ303" s="66">
        <v>30446360</v>
      </c>
    </row>
    <row r="304" spans="2:36" x14ac:dyDescent="0.25">
      <c r="B304" s="1">
        <v>4</v>
      </c>
      <c r="C304" t="s">
        <v>21</v>
      </c>
      <c r="D304" s="20" t="s">
        <v>584</v>
      </c>
      <c r="E304" s="30">
        <v>19901</v>
      </c>
      <c r="F304" s="1" t="s">
        <v>2469</v>
      </c>
      <c r="G304" s="64" t="s">
        <v>585</v>
      </c>
      <c r="H304" s="65">
        <v>6.7539288000000006E-5</v>
      </c>
      <c r="I304" s="66">
        <v>1935707</v>
      </c>
      <c r="J304" s="66">
        <v>-62368</v>
      </c>
      <c r="K304" s="66">
        <v>0</v>
      </c>
      <c r="L304" s="66"/>
      <c r="M304" s="66">
        <v>0</v>
      </c>
      <c r="N304" s="66">
        <v>134842</v>
      </c>
      <c r="O304" s="66">
        <v>-211121</v>
      </c>
      <c r="P304" s="66">
        <v>-204000</v>
      </c>
      <c r="Q304" s="66">
        <v>-5440</v>
      </c>
      <c r="R304" s="66">
        <v>95951</v>
      </c>
      <c r="S304" s="54">
        <v>1683571</v>
      </c>
      <c r="T304" s="54">
        <v>329372</v>
      </c>
      <c r="U304" s="54">
        <v>208188</v>
      </c>
      <c r="V304" s="54">
        <v>694</v>
      </c>
      <c r="W304" s="54">
        <v>938785</v>
      </c>
      <c r="X304" s="67">
        <v>1477039</v>
      </c>
      <c r="Y304" s="54">
        <v>1002663</v>
      </c>
      <c r="Z304" s="54">
        <v>691488</v>
      </c>
      <c r="AA304" s="54">
        <v>11048</v>
      </c>
      <c r="AB304" s="54">
        <v>1136281</v>
      </c>
      <c r="AC304" s="67">
        <v>2841480</v>
      </c>
      <c r="AD304" s="54">
        <v>134842</v>
      </c>
      <c r="AE304" s="54">
        <v>-360840</v>
      </c>
      <c r="AF304" s="54">
        <v>-225998</v>
      </c>
      <c r="AG304" s="66">
        <v>1977178</v>
      </c>
      <c r="AH304" s="66">
        <v>1441619</v>
      </c>
      <c r="AI304" s="66">
        <v>1392077</v>
      </c>
      <c r="AJ304" s="66">
        <v>2053683</v>
      </c>
    </row>
    <row r="305" spans="2:36" x14ac:dyDescent="0.25">
      <c r="B305" s="1">
        <v>4</v>
      </c>
      <c r="C305" t="s">
        <v>21</v>
      </c>
      <c r="D305" s="20" t="s">
        <v>586</v>
      </c>
      <c r="E305" s="30">
        <v>227910</v>
      </c>
      <c r="F305" s="1" t="s">
        <v>2469</v>
      </c>
      <c r="G305" s="64" t="s">
        <v>587</v>
      </c>
      <c r="H305" s="65">
        <v>1.108460626E-3</v>
      </c>
      <c r="I305" s="66">
        <v>33123768</v>
      </c>
      <c r="J305" s="66">
        <v>-1023589</v>
      </c>
      <c r="K305" s="66">
        <v>0</v>
      </c>
      <c r="L305" s="66"/>
      <c r="M305" s="66">
        <v>0</v>
      </c>
      <c r="N305" s="66">
        <v>1997102</v>
      </c>
      <c r="O305" s="66">
        <v>-3464937</v>
      </c>
      <c r="P305" s="66">
        <v>-3348068</v>
      </c>
      <c r="Q305" s="66">
        <v>-89286</v>
      </c>
      <c r="R305" s="66">
        <v>435927</v>
      </c>
      <c r="S305" s="54">
        <v>27630917</v>
      </c>
      <c r="T305" s="54">
        <v>5405690</v>
      </c>
      <c r="U305" s="54">
        <v>3416797</v>
      </c>
      <c r="V305" s="54">
        <v>11387</v>
      </c>
      <c r="W305" s="54">
        <v>7227910</v>
      </c>
      <c r="X305" s="67">
        <v>16061784</v>
      </c>
      <c r="Y305" s="54">
        <v>16455789</v>
      </c>
      <c r="Z305" s="54">
        <v>11348754</v>
      </c>
      <c r="AA305" s="54">
        <v>181321</v>
      </c>
      <c r="AB305" s="54">
        <v>1049398</v>
      </c>
      <c r="AC305" s="67">
        <v>29035262</v>
      </c>
      <c r="AD305" s="54">
        <v>1997102</v>
      </c>
      <c r="AE305" s="54">
        <v>-3718631</v>
      </c>
      <c r="AF305" s="54">
        <v>-1721529</v>
      </c>
      <c r="AG305" s="66">
        <v>32449618</v>
      </c>
      <c r="AH305" s="66">
        <v>23659968</v>
      </c>
      <c r="AI305" s="66">
        <v>22846885</v>
      </c>
      <c r="AJ305" s="66">
        <v>33705225</v>
      </c>
    </row>
    <row r="306" spans="2:36" x14ac:dyDescent="0.25">
      <c r="B306" s="1">
        <v>4</v>
      </c>
      <c r="C306" t="s">
        <v>21</v>
      </c>
      <c r="D306" s="20" t="s">
        <v>588</v>
      </c>
      <c r="E306" s="30">
        <v>115903</v>
      </c>
      <c r="F306" s="1" t="s">
        <v>2469</v>
      </c>
      <c r="G306" s="64" t="s">
        <v>589</v>
      </c>
      <c r="H306" s="65">
        <v>1.0261709E-5</v>
      </c>
      <c r="I306" s="66">
        <v>288764</v>
      </c>
      <c r="J306" s="66">
        <v>-9476</v>
      </c>
      <c r="K306" s="66">
        <v>0</v>
      </c>
      <c r="L306" s="66"/>
      <c r="M306" s="66">
        <v>0</v>
      </c>
      <c r="N306" s="66">
        <v>21340</v>
      </c>
      <c r="O306" s="66">
        <v>-32077</v>
      </c>
      <c r="P306" s="66">
        <v>-30995</v>
      </c>
      <c r="Q306" s="66">
        <v>-827</v>
      </c>
      <c r="R306" s="66">
        <v>19068</v>
      </c>
      <c r="S306" s="54">
        <v>255797</v>
      </c>
      <c r="T306" s="54">
        <v>50044</v>
      </c>
      <c r="U306" s="54">
        <v>31631</v>
      </c>
      <c r="V306" s="54">
        <v>105</v>
      </c>
      <c r="W306" s="54">
        <v>193969</v>
      </c>
      <c r="X306" s="67">
        <v>275749</v>
      </c>
      <c r="Y306" s="54">
        <v>152341</v>
      </c>
      <c r="Z306" s="54">
        <v>105062</v>
      </c>
      <c r="AA306" s="54">
        <v>1679</v>
      </c>
      <c r="AB306" s="54">
        <v>399934</v>
      </c>
      <c r="AC306" s="67">
        <v>659016</v>
      </c>
      <c r="AD306" s="54">
        <v>21340</v>
      </c>
      <c r="AE306" s="54">
        <v>-131632</v>
      </c>
      <c r="AF306" s="54">
        <v>-110292</v>
      </c>
      <c r="AG306" s="66">
        <v>300406</v>
      </c>
      <c r="AH306" s="66">
        <v>219035</v>
      </c>
      <c r="AI306" s="66">
        <v>211508</v>
      </c>
      <c r="AJ306" s="66">
        <v>312030</v>
      </c>
    </row>
    <row r="307" spans="2:36" x14ac:dyDescent="0.25">
      <c r="C307" t="s">
        <v>180</v>
      </c>
      <c r="D307" s="68" t="s">
        <v>590</v>
      </c>
      <c r="E307" s="30">
        <v>15907</v>
      </c>
      <c r="F307" s="1"/>
      <c r="G307" s="64" t="s">
        <v>591</v>
      </c>
      <c r="H307" s="65">
        <v>4.3046983000000003E-5</v>
      </c>
      <c r="I307" s="66">
        <v>1214766</v>
      </c>
      <c r="J307" s="66">
        <v>-39751</v>
      </c>
      <c r="K307" s="66">
        <v>0</v>
      </c>
      <c r="L307" s="66"/>
      <c r="M307" s="66">
        <v>0</v>
      </c>
      <c r="N307" s="66">
        <v>88970</v>
      </c>
      <c r="O307" s="66">
        <v>-134561</v>
      </c>
      <c r="P307" s="66">
        <v>-130022</v>
      </c>
      <c r="Q307" s="66">
        <v>-3467</v>
      </c>
      <c r="R307" s="66">
        <v>77110</v>
      </c>
      <c r="S307" s="54">
        <v>1073045</v>
      </c>
      <c r="T307" s="54">
        <v>209930</v>
      </c>
      <c r="U307" s="54">
        <v>132691</v>
      </c>
      <c r="V307" s="54">
        <v>442</v>
      </c>
      <c r="W307" s="54">
        <v>1136412</v>
      </c>
      <c r="X307" s="67">
        <v>1479475</v>
      </c>
      <c r="Y307" s="54">
        <v>639059</v>
      </c>
      <c r="Z307" s="54">
        <v>440728</v>
      </c>
      <c r="AA307" s="54">
        <v>7042</v>
      </c>
      <c r="AB307" s="54">
        <v>288380</v>
      </c>
      <c r="AC307" s="67">
        <v>1375209</v>
      </c>
      <c r="AD307" s="54">
        <v>88970</v>
      </c>
      <c r="AE307" s="54">
        <v>76983</v>
      </c>
      <c r="AF307" s="54">
        <v>165953</v>
      </c>
      <c r="AG307" s="66">
        <v>1260178</v>
      </c>
      <c r="AH307" s="66">
        <v>918833</v>
      </c>
      <c r="AI307" s="66">
        <v>887257</v>
      </c>
      <c r="AJ307" s="66">
        <v>1308940</v>
      </c>
    </row>
    <row r="308" spans="2:36" x14ac:dyDescent="0.25">
      <c r="B308" s="1">
        <v>4</v>
      </c>
      <c r="C308" t="s">
        <v>21</v>
      </c>
      <c r="D308" s="20" t="s">
        <v>592</v>
      </c>
      <c r="E308" s="30">
        <v>91903</v>
      </c>
      <c r="F308" s="1" t="s">
        <v>2469</v>
      </c>
      <c r="G308" s="64" t="s">
        <v>593</v>
      </c>
      <c r="H308" s="65">
        <v>3.63260832E-4</v>
      </c>
      <c r="I308" s="66">
        <v>10901218</v>
      </c>
      <c r="J308" s="66">
        <v>-335447</v>
      </c>
      <c r="K308" s="66">
        <v>0</v>
      </c>
      <c r="L308" s="66"/>
      <c r="M308" s="66">
        <v>0</v>
      </c>
      <c r="N308" s="66">
        <v>647149</v>
      </c>
      <c r="O308" s="66">
        <v>-1135517</v>
      </c>
      <c r="P308" s="66">
        <v>-1097217</v>
      </c>
      <c r="Q308" s="66">
        <v>-29260</v>
      </c>
      <c r="R308" s="66">
        <v>104181</v>
      </c>
      <c r="S308" s="54">
        <v>9055107</v>
      </c>
      <c r="T308" s="54">
        <v>1771534</v>
      </c>
      <c r="U308" s="54">
        <v>1119741</v>
      </c>
      <c r="V308" s="54">
        <v>3732</v>
      </c>
      <c r="W308" s="54">
        <v>1096152</v>
      </c>
      <c r="X308" s="67">
        <v>3991159</v>
      </c>
      <c r="Y308" s="54">
        <v>5392833</v>
      </c>
      <c r="Z308" s="54">
        <v>3719174</v>
      </c>
      <c r="AA308" s="54">
        <v>59422</v>
      </c>
      <c r="AB308" s="54">
        <v>578625</v>
      </c>
      <c r="AC308" s="67">
        <v>9750054</v>
      </c>
      <c r="AD308" s="54">
        <v>647149</v>
      </c>
      <c r="AE308" s="54">
        <v>-1372305</v>
      </c>
      <c r="AF308" s="54">
        <v>-725156</v>
      </c>
      <c r="AG308" s="66">
        <v>10634275</v>
      </c>
      <c r="AH308" s="66">
        <v>7753762</v>
      </c>
      <c r="AI308" s="66">
        <v>7487301</v>
      </c>
      <c r="AJ308" s="66">
        <v>11045758</v>
      </c>
    </row>
    <row r="309" spans="2:36" x14ac:dyDescent="0.25">
      <c r="B309" s="1">
        <v>4</v>
      </c>
      <c r="C309" t="s">
        <v>21</v>
      </c>
      <c r="D309" s="20" t="s">
        <v>594</v>
      </c>
      <c r="E309" s="30">
        <v>61901</v>
      </c>
      <c r="F309" s="1" t="s">
        <v>2469</v>
      </c>
      <c r="G309" s="64" t="s">
        <v>595</v>
      </c>
      <c r="H309" s="65">
        <v>2.3951366919999998E-3</v>
      </c>
      <c r="I309" s="66">
        <v>74816490</v>
      </c>
      <c r="J309" s="66">
        <v>-2211748</v>
      </c>
      <c r="K309" s="66">
        <v>0</v>
      </c>
      <c r="L309" s="66"/>
      <c r="M309" s="66">
        <v>0</v>
      </c>
      <c r="N309" s="66">
        <v>3798306</v>
      </c>
      <c r="O309" s="66">
        <v>-7486957</v>
      </c>
      <c r="P309" s="66">
        <v>-7234430</v>
      </c>
      <c r="Q309" s="66">
        <v>-192927</v>
      </c>
      <c r="R309" s="66">
        <v>-1784473</v>
      </c>
      <c r="S309" s="54">
        <v>59704261</v>
      </c>
      <c r="T309" s="54">
        <v>11680492</v>
      </c>
      <c r="U309" s="54">
        <v>7382937</v>
      </c>
      <c r="V309" s="54">
        <v>24605</v>
      </c>
      <c r="W309" s="54">
        <v>5057077</v>
      </c>
      <c r="X309" s="67">
        <v>24145111</v>
      </c>
      <c r="Y309" s="54">
        <v>35557297</v>
      </c>
      <c r="Z309" s="54">
        <v>24522132</v>
      </c>
      <c r="AA309" s="54">
        <v>391795</v>
      </c>
      <c r="AB309" s="54">
        <v>4901910</v>
      </c>
      <c r="AC309" s="67">
        <v>65373134</v>
      </c>
      <c r="AD309" s="54">
        <v>3798306</v>
      </c>
      <c r="AE309" s="54">
        <v>-8603049</v>
      </c>
      <c r="AF309" s="54">
        <v>-4804743</v>
      </c>
      <c r="AG309" s="66">
        <v>70116401</v>
      </c>
      <c r="AH309" s="66">
        <v>51123925</v>
      </c>
      <c r="AI309" s="66">
        <v>49367033</v>
      </c>
      <c r="AJ309" s="66">
        <v>72829490</v>
      </c>
    </row>
    <row r="310" spans="2:36" x14ac:dyDescent="0.25">
      <c r="B310" s="1">
        <v>4</v>
      </c>
      <c r="C310" t="s">
        <v>21</v>
      </c>
      <c r="D310" s="20" t="s">
        <v>596</v>
      </c>
      <c r="E310" s="30">
        <v>251901</v>
      </c>
      <c r="F310" s="1" t="s">
        <v>2469</v>
      </c>
      <c r="G310" s="64" t="s">
        <v>597</v>
      </c>
      <c r="H310" s="65">
        <v>1.2350653899999999E-4</v>
      </c>
      <c r="I310" s="66">
        <v>3930055</v>
      </c>
      <c r="J310" s="66">
        <v>-114050</v>
      </c>
      <c r="K310" s="66">
        <v>0</v>
      </c>
      <c r="L310" s="66"/>
      <c r="M310" s="66">
        <v>0</v>
      </c>
      <c r="N310" s="66">
        <v>184368</v>
      </c>
      <c r="O310" s="66">
        <v>-386069</v>
      </c>
      <c r="P310" s="66">
        <v>-373047</v>
      </c>
      <c r="Q310" s="66">
        <v>-9948</v>
      </c>
      <c r="R310" s="66">
        <v>-152626</v>
      </c>
      <c r="S310" s="54">
        <v>3078683</v>
      </c>
      <c r="T310" s="54">
        <v>602311</v>
      </c>
      <c r="U310" s="54">
        <v>380705</v>
      </c>
      <c r="V310" s="54">
        <v>1269</v>
      </c>
      <c r="W310" s="54">
        <v>294270</v>
      </c>
      <c r="X310" s="67">
        <v>1278555</v>
      </c>
      <c r="Y310" s="54">
        <v>1833532</v>
      </c>
      <c r="Z310" s="54">
        <v>1264497</v>
      </c>
      <c r="AA310" s="54">
        <v>20203</v>
      </c>
      <c r="AB310" s="54">
        <v>913850</v>
      </c>
      <c r="AC310" s="67">
        <v>4032082</v>
      </c>
      <c r="AD310" s="54">
        <v>184368</v>
      </c>
      <c r="AE310" s="54">
        <v>-663289</v>
      </c>
      <c r="AF310" s="54">
        <v>-478921</v>
      </c>
      <c r="AG310" s="66">
        <v>3615591</v>
      </c>
      <c r="AH310" s="66">
        <v>2636233</v>
      </c>
      <c r="AI310" s="66">
        <v>2545638</v>
      </c>
      <c r="AJ310" s="66">
        <v>3755493</v>
      </c>
    </row>
    <row r="311" spans="2:36" x14ac:dyDescent="0.25">
      <c r="B311" s="1">
        <v>4</v>
      </c>
      <c r="C311" t="s">
        <v>21</v>
      </c>
      <c r="D311" s="20" t="s">
        <v>598</v>
      </c>
      <c r="E311" s="30">
        <v>57906</v>
      </c>
      <c r="F311" s="1" t="s">
        <v>2469</v>
      </c>
      <c r="G311" s="64" t="s">
        <v>599</v>
      </c>
      <c r="H311" s="65">
        <v>4.0045573800000001E-4</v>
      </c>
      <c r="I311" s="66">
        <v>13504570</v>
      </c>
      <c r="J311" s="66">
        <v>-369794</v>
      </c>
      <c r="K311" s="66">
        <v>0</v>
      </c>
      <c r="L311" s="66"/>
      <c r="M311" s="66">
        <v>0</v>
      </c>
      <c r="N311" s="66">
        <v>476363</v>
      </c>
      <c r="O311" s="66">
        <v>-1251784</v>
      </c>
      <c r="P311" s="66">
        <v>-1209563</v>
      </c>
      <c r="Q311" s="66">
        <v>-32257</v>
      </c>
      <c r="R311" s="66">
        <v>-1135260</v>
      </c>
      <c r="S311" s="54">
        <v>9982275</v>
      </c>
      <c r="T311" s="54">
        <v>1952924</v>
      </c>
      <c r="U311" s="54">
        <v>1234393</v>
      </c>
      <c r="V311" s="54">
        <v>4114</v>
      </c>
      <c r="W311" s="54">
        <v>2663990</v>
      </c>
      <c r="X311" s="67">
        <v>5855421</v>
      </c>
      <c r="Y311" s="54">
        <v>5945015</v>
      </c>
      <c r="Z311" s="54">
        <v>4099987</v>
      </c>
      <c r="AA311" s="54">
        <v>65506</v>
      </c>
      <c r="AB311" s="54">
        <v>14630751</v>
      </c>
      <c r="AC311" s="67">
        <v>24741259</v>
      </c>
      <c r="AD311" s="54">
        <v>476363</v>
      </c>
      <c r="AE311" s="54">
        <v>-3877379</v>
      </c>
      <c r="AF311" s="54">
        <v>-3401016</v>
      </c>
      <c r="AG311" s="66">
        <v>11723137</v>
      </c>
      <c r="AH311" s="66">
        <v>8547683</v>
      </c>
      <c r="AI311" s="66">
        <v>8253939</v>
      </c>
      <c r="AJ311" s="66">
        <v>12176753</v>
      </c>
    </row>
    <row r="312" spans="2:36" x14ac:dyDescent="0.25">
      <c r="B312" s="1">
        <v>4</v>
      </c>
      <c r="C312" t="s">
        <v>21</v>
      </c>
      <c r="D312" s="20" t="s">
        <v>600</v>
      </c>
      <c r="E312" s="30">
        <v>194905</v>
      </c>
      <c r="F312" s="1" t="s">
        <v>2469</v>
      </c>
      <c r="G312" s="64" t="s">
        <v>601</v>
      </c>
      <c r="H312" s="65">
        <v>8.0794176999999997E-5</v>
      </c>
      <c r="I312" s="66">
        <v>2548720</v>
      </c>
      <c r="J312" s="66">
        <v>-74608</v>
      </c>
      <c r="K312" s="66">
        <v>0</v>
      </c>
      <c r="L312" s="66"/>
      <c r="M312" s="66">
        <v>0</v>
      </c>
      <c r="N312" s="66">
        <v>124147</v>
      </c>
      <c r="O312" s="66">
        <v>-252554</v>
      </c>
      <c r="P312" s="66">
        <v>-244036</v>
      </c>
      <c r="Q312" s="66">
        <v>-6508</v>
      </c>
      <c r="R312" s="66">
        <v>-81181</v>
      </c>
      <c r="S312" s="54">
        <v>2013980</v>
      </c>
      <c r="T312" s="54">
        <v>394013</v>
      </c>
      <c r="U312" s="54">
        <v>249046</v>
      </c>
      <c r="V312" s="54">
        <v>830</v>
      </c>
      <c r="W312" s="54">
        <v>423087</v>
      </c>
      <c r="X312" s="67">
        <v>1066976</v>
      </c>
      <c r="Y312" s="54">
        <v>1199440</v>
      </c>
      <c r="Z312" s="54">
        <v>827195</v>
      </c>
      <c r="AA312" s="54">
        <v>13216</v>
      </c>
      <c r="AB312" s="54">
        <v>544254</v>
      </c>
      <c r="AC312" s="67">
        <v>2584105</v>
      </c>
      <c r="AD312" s="54">
        <v>124147</v>
      </c>
      <c r="AE312" s="54">
        <v>-398873</v>
      </c>
      <c r="AF312" s="54">
        <v>-274726</v>
      </c>
      <c r="AG312" s="66">
        <v>2365208</v>
      </c>
      <c r="AH312" s="66">
        <v>1724543</v>
      </c>
      <c r="AI312" s="66">
        <v>1665278</v>
      </c>
      <c r="AJ312" s="66">
        <v>2456728</v>
      </c>
    </row>
    <row r="313" spans="2:36" x14ac:dyDescent="0.25">
      <c r="B313" s="1">
        <v>4</v>
      </c>
      <c r="C313" t="s">
        <v>21</v>
      </c>
      <c r="D313" s="20" t="s">
        <v>602</v>
      </c>
      <c r="E313" s="30">
        <v>146903</v>
      </c>
      <c r="F313" s="1" t="s">
        <v>2469</v>
      </c>
      <c r="G313" s="64" t="s">
        <v>603</v>
      </c>
      <c r="H313" s="65">
        <v>1.5841974000000001E-5</v>
      </c>
      <c r="I313" s="66">
        <v>459944</v>
      </c>
      <c r="J313" s="66">
        <v>-14629</v>
      </c>
      <c r="K313" s="66">
        <v>0</v>
      </c>
      <c r="L313" s="66"/>
      <c r="M313" s="66">
        <v>0</v>
      </c>
      <c r="N313" s="66">
        <v>30687</v>
      </c>
      <c r="O313" s="66">
        <v>-49520</v>
      </c>
      <c r="P313" s="66">
        <v>-47850</v>
      </c>
      <c r="Q313" s="66">
        <v>-1276</v>
      </c>
      <c r="R313" s="66">
        <v>17541</v>
      </c>
      <c r="S313" s="54">
        <v>394897</v>
      </c>
      <c r="T313" s="54">
        <v>77257</v>
      </c>
      <c r="U313" s="54">
        <v>48832</v>
      </c>
      <c r="V313" s="54">
        <v>163</v>
      </c>
      <c r="W313" s="54">
        <v>80436</v>
      </c>
      <c r="X313" s="67">
        <v>206688</v>
      </c>
      <c r="Y313" s="54">
        <v>235184</v>
      </c>
      <c r="Z313" s="54">
        <v>162195</v>
      </c>
      <c r="AA313" s="54">
        <v>2591</v>
      </c>
      <c r="AB313" s="54">
        <v>27902</v>
      </c>
      <c r="AC313" s="67">
        <v>427872</v>
      </c>
      <c r="AD313" s="54">
        <v>30687</v>
      </c>
      <c r="AE313" s="54">
        <v>-54296</v>
      </c>
      <c r="AF313" s="54">
        <v>-23609</v>
      </c>
      <c r="AG313" s="66">
        <v>463766</v>
      </c>
      <c r="AH313" s="66">
        <v>338145</v>
      </c>
      <c r="AI313" s="66">
        <v>326525</v>
      </c>
      <c r="AJ313" s="66">
        <v>481711</v>
      </c>
    </row>
    <row r="314" spans="2:36" x14ac:dyDescent="0.25">
      <c r="B314" s="1">
        <v>4</v>
      </c>
      <c r="C314" t="s">
        <v>21</v>
      </c>
      <c r="D314" s="20" t="s">
        <v>604</v>
      </c>
      <c r="E314" s="30">
        <v>163901</v>
      </c>
      <c r="F314" s="1" t="s">
        <v>2469</v>
      </c>
      <c r="G314" s="64" t="s">
        <v>605</v>
      </c>
      <c r="H314" s="65">
        <v>1.4504031800000001E-4</v>
      </c>
      <c r="I314" s="66">
        <v>4110824</v>
      </c>
      <c r="J314" s="66">
        <v>-133935</v>
      </c>
      <c r="K314" s="66">
        <v>0</v>
      </c>
      <c r="L314" s="66"/>
      <c r="M314" s="66">
        <v>0</v>
      </c>
      <c r="N314" s="66">
        <v>296922</v>
      </c>
      <c r="O314" s="66">
        <v>-453381</v>
      </c>
      <c r="P314" s="66">
        <v>-438089</v>
      </c>
      <c r="Q314" s="66">
        <v>-11683</v>
      </c>
      <c r="R314" s="66">
        <v>244804</v>
      </c>
      <c r="S314" s="54">
        <v>3615462</v>
      </c>
      <c r="T314" s="54">
        <v>707326</v>
      </c>
      <c r="U314" s="54">
        <v>447082</v>
      </c>
      <c r="V314" s="54">
        <v>1490</v>
      </c>
      <c r="W314" s="54">
        <v>573408</v>
      </c>
      <c r="X314" s="67">
        <v>1729306</v>
      </c>
      <c r="Y314" s="54">
        <v>2153214</v>
      </c>
      <c r="Z314" s="54">
        <v>1484967</v>
      </c>
      <c r="AA314" s="54">
        <v>23726</v>
      </c>
      <c r="AB314" s="54">
        <v>888289</v>
      </c>
      <c r="AC314" s="67">
        <v>4550196</v>
      </c>
      <c r="AD314" s="54">
        <v>296922</v>
      </c>
      <c r="AE314" s="54">
        <v>-743106</v>
      </c>
      <c r="AF314" s="54">
        <v>-446184</v>
      </c>
      <c r="AG314" s="66">
        <v>4245981</v>
      </c>
      <c r="AH314" s="66">
        <v>3095869</v>
      </c>
      <c r="AI314" s="66">
        <v>2989479</v>
      </c>
      <c r="AJ314" s="66">
        <v>4410275</v>
      </c>
    </row>
    <row r="315" spans="2:36" x14ac:dyDescent="0.25">
      <c r="B315" s="1">
        <v>4</v>
      </c>
      <c r="C315" t="s">
        <v>21</v>
      </c>
      <c r="D315" s="20" t="s">
        <v>606</v>
      </c>
      <c r="E315" s="30">
        <v>81906</v>
      </c>
      <c r="F315" s="1" t="s">
        <v>2469</v>
      </c>
      <c r="G315" s="64" t="s">
        <v>607</v>
      </c>
      <c r="H315" s="65">
        <v>1.1397688E-5</v>
      </c>
      <c r="I315" s="66">
        <v>461648</v>
      </c>
      <c r="J315" s="66">
        <v>-10525</v>
      </c>
      <c r="K315" s="66">
        <v>0</v>
      </c>
      <c r="L315" s="66"/>
      <c r="M315" s="66">
        <v>0</v>
      </c>
      <c r="N315" s="66">
        <v>1239</v>
      </c>
      <c r="O315" s="66">
        <v>-35628</v>
      </c>
      <c r="P315" s="66">
        <v>-34426</v>
      </c>
      <c r="Q315" s="66">
        <v>-918</v>
      </c>
      <c r="R315" s="66">
        <v>-97277</v>
      </c>
      <c r="S315" s="54">
        <v>284113</v>
      </c>
      <c r="T315" s="54">
        <v>55584</v>
      </c>
      <c r="U315" s="54">
        <v>35133</v>
      </c>
      <c r="V315" s="54">
        <v>117</v>
      </c>
      <c r="W315" s="54">
        <v>89820</v>
      </c>
      <c r="X315" s="67">
        <v>180654</v>
      </c>
      <c r="Y315" s="54">
        <v>169206</v>
      </c>
      <c r="Z315" s="54">
        <v>116693</v>
      </c>
      <c r="AA315" s="54">
        <v>1864</v>
      </c>
      <c r="AB315" s="54">
        <v>224985</v>
      </c>
      <c r="AC315" s="67">
        <v>512748</v>
      </c>
      <c r="AD315" s="54">
        <v>1239</v>
      </c>
      <c r="AE315" s="54">
        <v>-39617</v>
      </c>
      <c r="AF315" s="54">
        <v>-38378</v>
      </c>
      <c r="AG315" s="66">
        <v>333661</v>
      </c>
      <c r="AH315" s="66">
        <v>243282</v>
      </c>
      <c r="AI315" s="66">
        <v>234922</v>
      </c>
      <c r="AJ315" s="66">
        <v>346572</v>
      </c>
    </row>
    <row r="316" spans="2:36" x14ac:dyDescent="0.25">
      <c r="B316" s="1">
        <v>4</v>
      </c>
      <c r="C316" t="s">
        <v>21</v>
      </c>
      <c r="D316" s="20" t="s">
        <v>608</v>
      </c>
      <c r="E316" s="30">
        <v>176903</v>
      </c>
      <c r="F316" s="1" t="s">
        <v>2469</v>
      </c>
      <c r="G316" s="64" t="s">
        <v>609</v>
      </c>
      <c r="H316" s="65">
        <v>5.6292124999999998E-5</v>
      </c>
      <c r="I316" s="66">
        <v>1573432</v>
      </c>
      <c r="J316" s="66">
        <v>-51982</v>
      </c>
      <c r="K316" s="66">
        <v>0</v>
      </c>
      <c r="L316" s="66"/>
      <c r="M316" s="66">
        <v>0</v>
      </c>
      <c r="N316" s="66">
        <v>118752</v>
      </c>
      <c r="O316" s="66">
        <v>-175964</v>
      </c>
      <c r="P316" s="66">
        <v>-170028</v>
      </c>
      <c r="Q316" s="66">
        <v>-4534</v>
      </c>
      <c r="R316" s="66">
        <v>113534</v>
      </c>
      <c r="S316" s="54">
        <v>1403210</v>
      </c>
      <c r="T316" s="54">
        <v>274523</v>
      </c>
      <c r="U316" s="54">
        <v>173519</v>
      </c>
      <c r="V316" s="54">
        <v>578</v>
      </c>
      <c r="W316" s="54">
        <v>626989</v>
      </c>
      <c r="X316" s="67">
        <v>1075609</v>
      </c>
      <c r="Y316" s="54">
        <v>835692</v>
      </c>
      <c r="Z316" s="54">
        <v>576336</v>
      </c>
      <c r="AA316" s="54">
        <v>9208</v>
      </c>
      <c r="AB316" s="54">
        <v>197541</v>
      </c>
      <c r="AC316" s="67">
        <v>1618777</v>
      </c>
      <c r="AD316" s="54">
        <v>118752</v>
      </c>
      <c r="AE316" s="54">
        <v>-285649</v>
      </c>
      <c r="AF316" s="54">
        <v>-166897</v>
      </c>
      <c r="AG316" s="66">
        <v>1647923</v>
      </c>
      <c r="AH316" s="66">
        <v>1201549</v>
      </c>
      <c r="AI316" s="66">
        <v>1160257</v>
      </c>
      <c r="AJ316" s="66">
        <v>1711688</v>
      </c>
    </row>
    <row r="317" spans="2:36" x14ac:dyDescent="0.25">
      <c r="B317" s="1">
        <v>4</v>
      </c>
      <c r="C317" t="s">
        <v>21</v>
      </c>
      <c r="D317" s="20" t="s">
        <v>610</v>
      </c>
      <c r="E317" s="30">
        <v>163902</v>
      </c>
      <c r="F317" s="1" t="s">
        <v>2469</v>
      </c>
      <c r="G317" s="64" t="s">
        <v>611</v>
      </c>
      <c r="H317" s="65">
        <v>2.1872731999999999E-5</v>
      </c>
      <c r="I317" s="66">
        <v>679073</v>
      </c>
      <c r="J317" s="66">
        <v>-20198</v>
      </c>
      <c r="K317" s="66">
        <v>0</v>
      </c>
      <c r="L317" s="66"/>
      <c r="M317" s="66">
        <v>0</v>
      </c>
      <c r="N317" s="66">
        <v>35350</v>
      </c>
      <c r="O317" s="66">
        <v>-68372</v>
      </c>
      <c r="P317" s="66">
        <v>-66066</v>
      </c>
      <c r="Q317" s="66">
        <v>-1762</v>
      </c>
      <c r="R317" s="66">
        <v>-12797</v>
      </c>
      <c r="S317" s="54">
        <v>545228</v>
      </c>
      <c r="T317" s="54">
        <v>106668</v>
      </c>
      <c r="U317" s="54">
        <v>67422</v>
      </c>
      <c r="V317" s="54">
        <v>225</v>
      </c>
      <c r="W317" s="54">
        <v>64747</v>
      </c>
      <c r="X317" s="67">
        <v>239062</v>
      </c>
      <c r="Y317" s="54">
        <v>324714</v>
      </c>
      <c r="Z317" s="54">
        <v>223940</v>
      </c>
      <c r="AA317" s="54">
        <v>3578</v>
      </c>
      <c r="AB317" s="54">
        <v>749676</v>
      </c>
      <c r="AC317" s="67">
        <v>1301908</v>
      </c>
      <c r="AD317" s="54">
        <v>35350</v>
      </c>
      <c r="AE317" s="54">
        <v>-215841</v>
      </c>
      <c r="AF317" s="54">
        <v>-180491</v>
      </c>
      <c r="AG317" s="66">
        <v>640313</v>
      </c>
      <c r="AH317" s="66">
        <v>466871</v>
      </c>
      <c r="AI317" s="66">
        <v>450827</v>
      </c>
      <c r="AJ317" s="66">
        <v>665089</v>
      </c>
    </row>
    <row r="318" spans="2:36" x14ac:dyDescent="0.25">
      <c r="B318" s="1">
        <v>4</v>
      </c>
      <c r="C318" t="s">
        <v>21</v>
      </c>
      <c r="D318" s="20" t="s">
        <v>612</v>
      </c>
      <c r="E318" s="30">
        <v>3905</v>
      </c>
      <c r="F318" s="1" t="s">
        <v>2469</v>
      </c>
      <c r="G318" s="64" t="s">
        <v>613</v>
      </c>
      <c r="H318" s="65">
        <v>1.53886656E-4</v>
      </c>
      <c r="I318" s="66">
        <v>5224881</v>
      </c>
      <c r="J318" s="66">
        <v>-142104</v>
      </c>
      <c r="K318" s="66">
        <v>0</v>
      </c>
      <c r="L318" s="66"/>
      <c r="M318" s="66">
        <v>0</v>
      </c>
      <c r="N318" s="66">
        <v>177418</v>
      </c>
      <c r="O318" s="66">
        <v>-481034</v>
      </c>
      <c r="P318" s="66">
        <v>-464809</v>
      </c>
      <c r="Q318" s="66">
        <v>-12395</v>
      </c>
      <c r="R318" s="66">
        <v>-465980</v>
      </c>
      <c r="S318" s="54">
        <v>3835977</v>
      </c>
      <c r="T318" s="54">
        <v>750467</v>
      </c>
      <c r="U318" s="54">
        <v>474351</v>
      </c>
      <c r="V318" s="54">
        <v>1581</v>
      </c>
      <c r="W318" s="54">
        <v>1248667</v>
      </c>
      <c r="X318" s="67">
        <v>2475066</v>
      </c>
      <c r="Y318" s="54">
        <v>2284543</v>
      </c>
      <c r="Z318" s="54">
        <v>1575538</v>
      </c>
      <c r="AA318" s="54">
        <v>25173</v>
      </c>
      <c r="AB318" s="54">
        <v>1780372</v>
      </c>
      <c r="AC318" s="67">
        <v>5665626</v>
      </c>
      <c r="AD318" s="54">
        <v>177418</v>
      </c>
      <c r="AE318" s="54">
        <v>-645097</v>
      </c>
      <c r="AF318" s="54">
        <v>-467679</v>
      </c>
      <c r="AG318" s="66">
        <v>4504953</v>
      </c>
      <c r="AH318" s="66">
        <v>3284693</v>
      </c>
      <c r="AI318" s="66">
        <v>3171814</v>
      </c>
      <c r="AJ318" s="66">
        <v>4679268</v>
      </c>
    </row>
    <row r="319" spans="2:36" x14ac:dyDescent="0.25">
      <c r="B319" s="1">
        <v>4</v>
      </c>
      <c r="C319" t="s">
        <v>21</v>
      </c>
      <c r="D319" s="20" t="s">
        <v>614</v>
      </c>
      <c r="E319" s="30">
        <v>84901</v>
      </c>
      <c r="F319" s="1" t="s">
        <v>2469</v>
      </c>
      <c r="G319" s="64" t="s">
        <v>615</v>
      </c>
      <c r="H319" s="65">
        <v>9.1884533100000004E-4</v>
      </c>
      <c r="I319" s="66">
        <v>30630549</v>
      </c>
      <c r="J319" s="66">
        <v>-848492</v>
      </c>
      <c r="K319" s="66">
        <v>0</v>
      </c>
      <c r="L319" s="66"/>
      <c r="M319" s="66">
        <v>0</v>
      </c>
      <c r="N319" s="66">
        <v>1149712</v>
      </c>
      <c r="O319" s="66">
        <v>-2872218</v>
      </c>
      <c r="P319" s="66">
        <v>-2775342</v>
      </c>
      <c r="Q319" s="66">
        <v>-74013</v>
      </c>
      <c r="R319" s="66">
        <v>-2305874</v>
      </c>
      <c r="S319" s="54">
        <v>22904322</v>
      </c>
      <c r="T319" s="54">
        <v>4480982</v>
      </c>
      <c r="U319" s="54">
        <v>2832313</v>
      </c>
      <c r="V319" s="54">
        <v>9439</v>
      </c>
      <c r="W319" s="54">
        <v>5369705</v>
      </c>
      <c r="X319" s="67">
        <v>12692439</v>
      </c>
      <c r="Y319" s="54">
        <v>13640832</v>
      </c>
      <c r="Z319" s="54">
        <v>9407416</v>
      </c>
      <c r="AA319" s="54">
        <v>150304</v>
      </c>
      <c r="AB319" s="54">
        <v>4428313</v>
      </c>
      <c r="AC319" s="67">
        <v>27626865</v>
      </c>
      <c r="AD319" s="54">
        <v>1149712</v>
      </c>
      <c r="AE319" s="54">
        <v>-2829653</v>
      </c>
      <c r="AF319" s="54">
        <v>-1679941</v>
      </c>
      <c r="AG319" s="66">
        <v>26898727</v>
      </c>
      <c r="AH319" s="66">
        <v>19612651</v>
      </c>
      <c r="AI319" s="66">
        <v>18938655</v>
      </c>
      <c r="AJ319" s="66">
        <v>27939548</v>
      </c>
    </row>
    <row r="320" spans="2:36" x14ac:dyDescent="0.25">
      <c r="B320" s="1">
        <v>4</v>
      </c>
      <c r="C320" t="s">
        <v>21</v>
      </c>
      <c r="D320" s="20" t="s">
        <v>616</v>
      </c>
      <c r="E320" s="30">
        <v>82902</v>
      </c>
      <c r="F320" s="1" t="s">
        <v>2469</v>
      </c>
      <c r="G320" s="64" t="s">
        <v>617</v>
      </c>
      <c r="H320" s="65">
        <v>8.1415770000000005E-5</v>
      </c>
      <c r="I320" s="66">
        <v>2426124</v>
      </c>
      <c r="J320" s="66">
        <v>-75182</v>
      </c>
      <c r="K320" s="66">
        <v>0</v>
      </c>
      <c r="L320" s="66"/>
      <c r="M320" s="66">
        <v>0</v>
      </c>
      <c r="N320" s="66">
        <v>147769</v>
      </c>
      <c r="O320" s="66">
        <v>-254498</v>
      </c>
      <c r="P320" s="66">
        <v>-245914</v>
      </c>
      <c r="Q320" s="66">
        <v>-6558</v>
      </c>
      <c r="R320" s="66">
        <v>37733</v>
      </c>
      <c r="S320" s="54">
        <v>2029474</v>
      </c>
      <c r="T320" s="54">
        <v>397045</v>
      </c>
      <c r="U320" s="54">
        <v>250962</v>
      </c>
      <c r="V320" s="54">
        <v>836</v>
      </c>
      <c r="W320" s="54">
        <v>826919</v>
      </c>
      <c r="X320" s="67">
        <v>1475762</v>
      </c>
      <c r="Y320" s="54">
        <v>1208668</v>
      </c>
      <c r="Z320" s="54">
        <v>833559</v>
      </c>
      <c r="AA320" s="54">
        <v>13318</v>
      </c>
      <c r="AB320" s="54">
        <v>1310800</v>
      </c>
      <c r="AC320" s="67">
        <v>3366345</v>
      </c>
      <c r="AD320" s="54">
        <v>147769</v>
      </c>
      <c r="AE320" s="54">
        <v>-436600</v>
      </c>
      <c r="AF320" s="54">
        <v>-288831</v>
      </c>
      <c r="AG320" s="66">
        <v>2383405</v>
      </c>
      <c r="AH320" s="66">
        <v>1737810</v>
      </c>
      <c r="AI320" s="66">
        <v>1678090</v>
      </c>
      <c r="AJ320" s="66">
        <v>2475629</v>
      </c>
    </row>
    <row r="321" spans="2:36" x14ac:dyDescent="0.25">
      <c r="B321" s="1">
        <v>4</v>
      </c>
      <c r="C321" t="s">
        <v>21</v>
      </c>
      <c r="D321" s="20" t="s">
        <v>618</v>
      </c>
      <c r="E321" s="30">
        <v>144903</v>
      </c>
      <c r="F321" s="1" t="s">
        <v>2469</v>
      </c>
      <c r="G321" s="64" t="s">
        <v>619</v>
      </c>
      <c r="H321" s="65">
        <v>1.4455842E-5</v>
      </c>
      <c r="I321" s="66">
        <v>647497</v>
      </c>
      <c r="J321" s="66">
        <v>-13349</v>
      </c>
      <c r="K321" s="66">
        <v>0</v>
      </c>
      <c r="L321" s="66"/>
      <c r="M321" s="66">
        <v>0</v>
      </c>
      <c r="N321" s="66">
        <v>-8308</v>
      </c>
      <c r="O321" s="66">
        <v>-45188</v>
      </c>
      <c r="P321" s="66">
        <v>-43663</v>
      </c>
      <c r="Q321" s="66">
        <v>-1164</v>
      </c>
      <c r="R321" s="66">
        <v>-175480</v>
      </c>
      <c r="S321" s="54">
        <v>360345</v>
      </c>
      <c r="T321" s="54">
        <v>70498</v>
      </c>
      <c r="U321" s="54">
        <v>44560</v>
      </c>
      <c r="V321" s="54">
        <v>149</v>
      </c>
      <c r="W321" s="54">
        <v>323243</v>
      </c>
      <c r="X321" s="67">
        <v>438450</v>
      </c>
      <c r="Y321" s="54">
        <v>214606</v>
      </c>
      <c r="Z321" s="54">
        <v>148003</v>
      </c>
      <c r="AA321" s="54">
        <v>2365</v>
      </c>
      <c r="AB321" s="54">
        <v>409500</v>
      </c>
      <c r="AC321" s="67">
        <v>774474</v>
      </c>
      <c r="AD321" s="54">
        <v>-8308</v>
      </c>
      <c r="AE321" s="54">
        <v>-78472</v>
      </c>
      <c r="AF321" s="54">
        <v>-86780</v>
      </c>
      <c r="AG321" s="66">
        <v>423187</v>
      </c>
      <c r="AH321" s="66">
        <v>308558</v>
      </c>
      <c r="AI321" s="66">
        <v>297955</v>
      </c>
      <c r="AJ321" s="66">
        <v>439562</v>
      </c>
    </row>
    <row r="322" spans="2:36" x14ac:dyDescent="0.25">
      <c r="B322" s="1">
        <v>4</v>
      </c>
      <c r="C322" t="s">
        <v>21</v>
      </c>
      <c r="D322" s="20" t="s">
        <v>620</v>
      </c>
      <c r="E322" s="30">
        <v>35901</v>
      </c>
      <c r="F322" s="1" t="s">
        <v>2469</v>
      </c>
      <c r="G322" s="64" t="s">
        <v>621</v>
      </c>
      <c r="H322" s="65">
        <v>1.04295614E-4</v>
      </c>
      <c r="I322" s="66">
        <v>3430749</v>
      </c>
      <c r="J322" s="66">
        <v>-96310</v>
      </c>
      <c r="K322" s="66">
        <v>0</v>
      </c>
      <c r="L322" s="66"/>
      <c r="M322" s="66">
        <v>0</v>
      </c>
      <c r="N322" s="66">
        <v>137839</v>
      </c>
      <c r="O322" s="66">
        <v>-326018</v>
      </c>
      <c r="P322" s="66">
        <v>-315021</v>
      </c>
      <c r="Q322" s="66">
        <v>-8401</v>
      </c>
      <c r="R322" s="66">
        <v>-223031</v>
      </c>
      <c r="S322" s="54">
        <v>2599807</v>
      </c>
      <c r="T322" s="54">
        <v>508624</v>
      </c>
      <c r="U322" s="54">
        <v>321488</v>
      </c>
      <c r="V322" s="54">
        <v>1071</v>
      </c>
      <c r="W322" s="54">
        <v>419719</v>
      </c>
      <c r="X322" s="67">
        <v>1250902</v>
      </c>
      <c r="Y322" s="54">
        <v>1548333</v>
      </c>
      <c r="Z322" s="54">
        <v>1067810</v>
      </c>
      <c r="AA322" s="54">
        <v>17061</v>
      </c>
      <c r="AB322" s="54">
        <v>1111841</v>
      </c>
      <c r="AC322" s="67">
        <v>3745045</v>
      </c>
      <c r="AD322" s="54">
        <v>137839</v>
      </c>
      <c r="AE322" s="54">
        <v>-546322</v>
      </c>
      <c r="AF322" s="54">
        <v>-408483</v>
      </c>
      <c r="AG322" s="66">
        <v>3053201</v>
      </c>
      <c r="AH322" s="66">
        <v>2226178</v>
      </c>
      <c r="AI322" s="66">
        <v>2149675</v>
      </c>
      <c r="AJ322" s="66">
        <v>3171341</v>
      </c>
    </row>
    <row r="323" spans="2:36" x14ac:dyDescent="0.25">
      <c r="B323" s="1">
        <v>4</v>
      </c>
      <c r="C323" t="s">
        <v>21</v>
      </c>
      <c r="D323" s="20" t="s">
        <v>622</v>
      </c>
      <c r="E323" s="30">
        <v>133905</v>
      </c>
      <c r="F323" s="1" t="s">
        <v>2469</v>
      </c>
      <c r="G323" s="64" t="s">
        <v>623</v>
      </c>
      <c r="H323" s="65">
        <v>2.1799090000000001E-6</v>
      </c>
      <c r="I323" s="66">
        <v>65391</v>
      </c>
      <c r="J323" s="66">
        <v>-2013</v>
      </c>
      <c r="K323" s="66">
        <v>0</v>
      </c>
      <c r="L323" s="66"/>
      <c r="M323" s="66">
        <v>0</v>
      </c>
      <c r="N323" s="66">
        <v>3888</v>
      </c>
      <c r="O323" s="66">
        <v>-6814</v>
      </c>
      <c r="P323" s="66">
        <v>-6584</v>
      </c>
      <c r="Q323" s="66">
        <v>-176</v>
      </c>
      <c r="R323" s="66">
        <v>647</v>
      </c>
      <c r="S323" s="54">
        <v>54339</v>
      </c>
      <c r="T323" s="54">
        <v>10631</v>
      </c>
      <c r="U323" s="54">
        <v>6720</v>
      </c>
      <c r="V323" s="54">
        <v>22</v>
      </c>
      <c r="W323" s="54">
        <v>31854</v>
      </c>
      <c r="X323" s="67">
        <v>49227</v>
      </c>
      <c r="Y323" s="54">
        <v>32362</v>
      </c>
      <c r="Z323" s="54">
        <v>22319</v>
      </c>
      <c r="AA323" s="54">
        <v>357</v>
      </c>
      <c r="AB323" s="54">
        <v>24452</v>
      </c>
      <c r="AC323" s="67">
        <v>79490</v>
      </c>
      <c r="AD323" s="54">
        <v>3888</v>
      </c>
      <c r="AE323" s="54">
        <v>-7131</v>
      </c>
      <c r="AF323" s="54">
        <v>-3243</v>
      </c>
      <c r="AG323" s="66">
        <v>63816</v>
      </c>
      <c r="AH323" s="66">
        <v>46530</v>
      </c>
      <c r="AI323" s="66">
        <v>44931</v>
      </c>
      <c r="AJ323" s="66">
        <v>66285</v>
      </c>
    </row>
    <row r="324" spans="2:36" x14ac:dyDescent="0.25">
      <c r="B324" s="1">
        <v>4</v>
      </c>
      <c r="C324" t="s">
        <v>21</v>
      </c>
      <c r="D324" s="20" t="s">
        <v>624</v>
      </c>
      <c r="E324" s="30">
        <v>74904</v>
      </c>
      <c r="F324" s="1" t="s">
        <v>2469</v>
      </c>
      <c r="G324" s="64" t="s">
        <v>625</v>
      </c>
      <c r="H324" s="65">
        <v>2.0565653E-5</v>
      </c>
      <c r="I324" s="66">
        <v>613114</v>
      </c>
      <c r="J324" s="66">
        <v>-18991</v>
      </c>
      <c r="K324" s="66">
        <v>0</v>
      </c>
      <c r="L324" s="66"/>
      <c r="M324" s="66">
        <v>0</v>
      </c>
      <c r="N324" s="66">
        <v>37283</v>
      </c>
      <c r="O324" s="66">
        <v>-64286</v>
      </c>
      <c r="P324" s="66">
        <v>-62118</v>
      </c>
      <c r="Q324" s="66">
        <v>-1657</v>
      </c>
      <c r="R324" s="66">
        <v>9301</v>
      </c>
      <c r="S324" s="54">
        <v>512646</v>
      </c>
      <c r="T324" s="54">
        <v>100294</v>
      </c>
      <c r="U324" s="54">
        <v>63393</v>
      </c>
      <c r="V324" s="54">
        <v>211</v>
      </c>
      <c r="W324" s="54">
        <v>106356</v>
      </c>
      <c r="X324" s="67">
        <v>270254</v>
      </c>
      <c r="Y324" s="54">
        <v>305310</v>
      </c>
      <c r="Z324" s="54">
        <v>210557</v>
      </c>
      <c r="AA324" s="54">
        <v>3364</v>
      </c>
      <c r="AB324" s="54">
        <v>290687</v>
      </c>
      <c r="AC324" s="67">
        <v>809918</v>
      </c>
      <c r="AD324" s="54">
        <v>37283</v>
      </c>
      <c r="AE324" s="54">
        <v>-155556</v>
      </c>
      <c r="AF324" s="54">
        <v>-118273</v>
      </c>
      <c r="AG324" s="66">
        <v>602049</v>
      </c>
      <c r="AH324" s="66">
        <v>438972</v>
      </c>
      <c r="AI324" s="66">
        <v>423886</v>
      </c>
      <c r="AJ324" s="66">
        <v>625345</v>
      </c>
    </row>
    <row r="325" spans="2:36" x14ac:dyDescent="0.25">
      <c r="B325" s="1">
        <v>4</v>
      </c>
      <c r="C325" t="s">
        <v>21</v>
      </c>
      <c r="D325" s="20" t="s">
        <v>626</v>
      </c>
      <c r="E325" s="30">
        <v>108902</v>
      </c>
      <c r="F325" s="1" t="s">
        <v>2469</v>
      </c>
      <c r="G325" s="64" t="s">
        <v>627</v>
      </c>
      <c r="H325" s="65">
        <v>1.160623593E-3</v>
      </c>
      <c r="I325" s="66">
        <v>35939733</v>
      </c>
      <c r="J325" s="66">
        <v>-1071758</v>
      </c>
      <c r="K325" s="66">
        <v>0</v>
      </c>
      <c r="L325" s="66"/>
      <c r="M325" s="66">
        <v>0</v>
      </c>
      <c r="N325" s="66">
        <v>1890690</v>
      </c>
      <c r="O325" s="66">
        <v>-3627993</v>
      </c>
      <c r="P325" s="66">
        <v>-3505625</v>
      </c>
      <c r="Q325" s="66">
        <v>-93488</v>
      </c>
      <c r="R325" s="66">
        <v>-600361</v>
      </c>
      <c r="S325" s="54">
        <v>28931198</v>
      </c>
      <c r="T325" s="54">
        <v>5660075</v>
      </c>
      <c r="U325" s="54">
        <v>3577588</v>
      </c>
      <c r="V325" s="54">
        <v>11923</v>
      </c>
      <c r="W325" s="54">
        <v>1106360</v>
      </c>
      <c r="X325" s="67">
        <v>10355946</v>
      </c>
      <c r="Y325" s="54">
        <v>17230181</v>
      </c>
      <c r="Z325" s="54">
        <v>11882815</v>
      </c>
      <c r="AA325" s="54">
        <v>189854</v>
      </c>
      <c r="AB325" s="54">
        <v>6404639</v>
      </c>
      <c r="AC325" s="67">
        <v>35707489</v>
      </c>
      <c r="AD325" s="54">
        <v>1890690</v>
      </c>
      <c r="AE325" s="54">
        <v>-6321081</v>
      </c>
      <c r="AF325" s="54">
        <v>-4430391</v>
      </c>
      <c r="AG325" s="66">
        <v>33976662</v>
      </c>
      <c r="AH325" s="66">
        <v>24773381</v>
      </c>
      <c r="AI325" s="66">
        <v>23922035</v>
      </c>
      <c r="AJ325" s="66">
        <v>35291357</v>
      </c>
    </row>
    <row r="326" spans="2:36" x14ac:dyDescent="0.25">
      <c r="C326" s="2" t="s">
        <v>278</v>
      </c>
      <c r="D326" s="20" t="s">
        <v>628</v>
      </c>
      <c r="E326" s="30">
        <v>105804</v>
      </c>
      <c r="G326" s="64" t="s">
        <v>629</v>
      </c>
      <c r="H326" s="65">
        <v>1.9070146000000001E-5</v>
      </c>
      <c r="I326" s="66">
        <v>678304</v>
      </c>
      <c r="J326" s="66">
        <v>-17610</v>
      </c>
      <c r="K326" s="66">
        <v>0</v>
      </c>
      <c r="L326" s="66"/>
      <c r="M326" s="66">
        <v>0</v>
      </c>
      <c r="N326" s="66">
        <v>17073</v>
      </c>
      <c r="O326" s="66">
        <v>-59611</v>
      </c>
      <c r="P326" s="66">
        <v>-57601</v>
      </c>
      <c r="Q326" s="66">
        <v>-1536</v>
      </c>
      <c r="R326" s="66">
        <v>-83652</v>
      </c>
      <c r="S326" s="54">
        <v>475367</v>
      </c>
      <c r="T326" s="54">
        <v>93000</v>
      </c>
      <c r="U326" s="54">
        <v>58783</v>
      </c>
      <c r="V326" s="54">
        <v>196</v>
      </c>
      <c r="W326" s="54">
        <v>839139</v>
      </c>
      <c r="X326" s="67">
        <v>991118</v>
      </c>
      <c r="Y326" s="54">
        <v>283108</v>
      </c>
      <c r="Z326" s="54">
        <v>195246</v>
      </c>
      <c r="AA326" s="54">
        <v>3119</v>
      </c>
      <c r="AB326" s="54">
        <v>134245</v>
      </c>
      <c r="AC326" s="67">
        <v>615718</v>
      </c>
      <c r="AD326" s="54">
        <v>17073</v>
      </c>
      <c r="AE326" s="54">
        <v>50033</v>
      </c>
      <c r="AF326" s="54">
        <v>67106</v>
      </c>
      <c r="AG326" s="66">
        <v>558269</v>
      </c>
      <c r="AH326" s="66">
        <v>407050</v>
      </c>
      <c r="AI326" s="66">
        <v>393062</v>
      </c>
      <c r="AJ326" s="66">
        <v>579870</v>
      </c>
    </row>
    <row r="327" spans="2:36" x14ac:dyDescent="0.25">
      <c r="B327" s="1">
        <v>4</v>
      </c>
      <c r="C327" t="s">
        <v>21</v>
      </c>
      <c r="D327" s="20" t="s">
        <v>630</v>
      </c>
      <c r="E327" s="30">
        <v>86024</v>
      </c>
      <c r="F327" s="1" t="s">
        <v>2469</v>
      </c>
      <c r="G327" s="64" t="s">
        <v>631</v>
      </c>
      <c r="H327" s="65">
        <v>3.344044E-6</v>
      </c>
      <c r="I327" s="66">
        <v>68231</v>
      </c>
      <c r="J327" s="66">
        <v>-3088</v>
      </c>
      <c r="K327" s="66">
        <v>0</v>
      </c>
      <c r="L327" s="66"/>
      <c r="M327" s="66">
        <v>0</v>
      </c>
      <c r="N327" s="66">
        <v>11079</v>
      </c>
      <c r="O327" s="66">
        <v>-10453</v>
      </c>
      <c r="P327" s="66">
        <v>-10101</v>
      </c>
      <c r="Q327" s="66">
        <v>-269</v>
      </c>
      <c r="R327" s="66">
        <v>27959</v>
      </c>
      <c r="S327" s="54">
        <v>83358</v>
      </c>
      <c r="T327" s="54">
        <v>16308</v>
      </c>
      <c r="U327" s="54">
        <v>10308</v>
      </c>
      <c r="V327" s="54">
        <v>34</v>
      </c>
      <c r="W327" s="54">
        <v>56886</v>
      </c>
      <c r="X327" s="67">
        <v>83536</v>
      </c>
      <c r="Y327" s="54">
        <v>49644</v>
      </c>
      <c r="Z327" s="54">
        <v>34237</v>
      </c>
      <c r="AA327" s="54">
        <v>547</v>
      </c>
      <c r="AB327" s="54">
        <v>7204</v>
      </c>
      <c r="AC327" s="67">
        <v>91632</v>
      </c>
      <c r="AD327" s="54">
        <v>11079</v>
      </c>
      <c r="AE327" s="54">
        <v>-9495</v>
      </c>
      <c r="AF327" s="54">
        <v>1584</v>
      </c>
      <c r="AG327" s="66">
        <v>97895</v>
      </c>
      <c r="AH327" s="66">
        <v>71378</v>
      </c>
      <c r="AI327" s="66">
        <v>68925</v>
      </c>
      <c r="AJ327" s="66">
        <v>101683</v>
      </c>
    </row>
    <row r="328" spans="2:36" x14ac:dyDescent="0.25">
      <c r="B328" s="1">
        <v>4</v>
      </c>
      <c r="C328" t="s">
        <v>21</v>
      </c>
      <c r="D328" s="20" t="s">
        <v>632</v>
      </c>
      <c r="E328" s="30">
        <v>174911</v>
      </c>
      <c r="F328" s="1" t="s">
        <v>2469</v>
      </c>
      <c r="G328" s="64" t="s">
        <v>633</v>
      </c>
      <c r="H328" s="65">
        <v>2.9213818000000001E-5</v>
      </c>
      <c r="I328" s="66">
        <v>904818</v>
      </c>
      <c r="J328" s="66">
        <v>-26977</v>
      </c>
      <c r="K328" s="66">
        <v>0</v>
      </c>
      <c r="L328" s="66"/>
      <c r="M328" s="66">
        <v>0</v>
      </c>
      <c r="N328" s="66">
        <v>47559</v>
      </c>
      <c r="O328" s="66">
        <v>-91319</v>
      </c>
      <c r="P328" s="66">
        <v>-88239</v>
      </c>
      <c r="Q328" s="66">
        <v>-2353</v>
      </c>
      <c r="R328" s="66">
        <v>-15268</v>
      </c>
      <c r="S328" s="54">
        <v>728221</v>
      </c>
      <c r="T328" s="54">
        <v>142469</v>
      </c>
      <c r="U328" s="54">
        <v>90051</v>
      </c>
      <c r="V328" s="54">
        <v>300</v>
      </c>
      <c r="W328" s="54">
        <v>190348</v>
      </c>
      <c r="X328" s="67">
        <v>423168</v>
      </c>
      <c r="Y328" s="54">
        <v>433697</v>
      </c>
      <c r="Z328" s="54">
        <v>299100</v>
      </c>
      <c r="AA328" s="54">
        <v>4779</v>
      </c>
      <c r="AB328" s="54">
        <v>296318</v>
      </c>
      <c r="AC328" s="67">
        <v>1033894</v>
      </c>
      <c r="AD328" s="54">
        <v>47559</v>
      </c>
      <c r="AE328" s="54">
        <v>-101479</v>
      </c>
      <c r="AF328" s="54">
        <v>-53920</v>
      </c>
      <c r="AG328" s="66">
        <v>855220</v>
      </c>
      <c r="AH328" s="66">
        <v>623566</v>
      </c>
      <c r="AI328" s="66">
        <v>602137</v>
      </c>
      <c r="AJ328" s="66">
        <v>888312</v>
      </c>
    </row>
    <row r="329" spans="2:36" x14ac:dyDescent="0.25">
      <c r="B329" s="1">
        <v>5</v>
      </c>
      <c r="C329" t="s">
        <v>14</v>
      </c>
      <c r="D329" s="20" t="s">
        <v>634</v>
      </c>
      <c r="E329" s="30">
        <v>178801</v>
      </c>
      <c r="F329" s="1" t="s">
        <v>2469</v>
      </c>
      <c r="G329" s="64" t="s">
        <v>635</v>
      </c>
      <c r="H329" s="65">
        <v>1.6487391999999999E-5</v>
      </c>
      <c r="I329" s="66">
        <v>566802</v>
      </c>
      <c r="J329" s="66">
        <v>-15225</v>
      </c>
      <c r="K329" s="66">
        <v>0</v>
      </c>
      <c r="L329" s="66"/>
      <c r="M329" s="66">
        <v>0</v>
      </c>
      <c r="N329" s="66">
        <v>17891</v>
      </c>
      <c r="O329" s="66">
        <v>-51538</v>
      </c>
      <c r="P329" s="66">
        <v>-49800</v>
      </c>
      <c r="Q329" s="66">
        <v>-1328</v>
      </c>
      <c r="R329" s="66">
        <v>-55816</v>
      </c>
      <c r="S329" s="54">
        <v>410986</v>
      </c>
      <c r="T329" s="54">
        <v>80405</v>
      </c>
      <c r="U329" s="54">
        <v>50822</v>
      </c>
      <c r="V329" s="54">
        <v>169</v>
      </c>
      <c r="W329" s="54">
        <v>339933</v>
      </c>
      <c r="X329" s="67">
        <v>471329</v>
      </c>
      <c r="Y329" s="54">
        <v>244766</v>
      </c>
      <c r="Z329" s="54">
        <v>168803</v>
      </c>
      <c r="AA329" s="54">
        <v>2697</v>
      </c>
      <c r="AB329" s="54">
        <v>637121</v>
      </c>
      <c r="AC329" s="67">
        <v>1053387</v>
      </c>
      <c r="AD329" s="54">
        <v>17891</v>
      </c>
      <c r="AE329" s="54">
        <v>-38319</v>
      </c>
      <c r="AF329" s="54">
        <v>-20428</v>
      </c>
      <c r="AG329" s="66">
        <v>482660</v>
      </c>
      <c r="AH329" s="66">
        <v>351922</v>
      </c>
      <c r="AI329" s="66">
        <v>339828</v>
      </c>
      <c r="AJ329" s="66">
        <v>501336</v>
      </c>
    </row>
    <row r="330" spans="2:36" x14ac:dyDescent="0.25">
      <c r="B330" s="1">
        <v>5</v>
      </c>
      <c r="C330" t="s">
        <v>14</v>
      </c>
      <c r="D330" s="20" t="s">
        <v>636</v>
      </c>
      <c r="E330" s="30">
        <v>101856</v>
      </c>
      <c r="F330" s="1" t="s">
        <v>2469</v>
      </c>
      <c r="G330" s="64" t="s">
        <v>637</v>
      </c>
      <c r="H330" s="65">
        <v>5.7678257000000002E-5</v>
      </c>
      <c r="I330" s="66">
        <v>2015265</v>
      </c>
      <c r="J330" s="66">
        <v>-53262</v>
      </c>
      <c r="K330" s="66">
        <v>0</v>
      </c>
      <c r="L330" s="66"/>
      <c r="M330" s="66">
        <v>0</v>
      </c>
      <c r="N330" s="66">
        <v>57424</v>
      </c>
      <c r="O330" s="66">
        <v>-180296</v>
      </c>
      <c r="P330" s="66">
        <v>-174215</v>
      </c>
      <c r="Q330" s="66">
        <v>-4646</v>
      </c>
      <c r="R330" s="66">
        <v>-222508</v>
      </c>
      <c r="S330" s="54">
        <v>1437762</v>
      </c>
      <c r="T330" s="54">
        <v>281283</v>
      </c>
      <c r="U330" s="54">
        <v>177792</v>
      </c>
      <c r="V330" s="54">
        <v>593</v>
      </c>
      <c r="W330" s="54">
        <v>1034828</v>
      </c>
      <c r="X330" s="67">
        <v>1494496</v>
      </c>
      <c r="Y330" s="54">
        <v>856270</v>
      </c>
      <c r="Z330" s="54">
        <v>590527</v>
      </c>
      <c r="AA330" s="54">
        <v>9435</v>
      </c>
      <c r="AB330" s="54">
        <v>596837</v>
      </c>
      <c r="AC330" s="67">
        <v>2053069</v>
      </c>
      <c r="AD330" s="54">
        <v>57424</v>
      </c>
      <c r="AE330" s="54">
        <v>-74569</v>
      </c>
      <c r="AF330" s="54">
        <v>-17145</v>
      </c>
      <c r="AG330" s="66">
        <v>1688501</v>
      </c>
      <c r="AH330" s="66">
        <v>1231136</v>
      </c>
      <c r="AI330" s="66">
        <v>1188828</v>
      </c>
      <c r="AJ330" s="66">
        <v>1753836</v>
      </c>
    </row>
    <row r="331" spans="2:36" x14ac:dyDescent="0.25">
      <c r="B331" s="1">
        <v>4</v>
      </c>
      <c r="C331" t="s">
        <v>21</v>
      </c>
      <c r="D331" s="20" t="s">
        <v>638</v>
      </c>
      <c r="E331" s="30">
        <v>105904</v>
      </c>
      <c r="F331" s="1" t="s">
        <v>2469</v>
      </c>
      <c r="G331" s="64" t="s">
        <v>639</v>
      </c>
      <c r="H331" s="65">
        <v>5.6225634299999995E-4</v>
      </c>
      <c r="I331" s="66">
        <v>17277211</v>
      </c>
      <c r="J331" s="66">
        <v>-519206</v>
      </c>
      <c r="K331" s="66">
        <v>0</v>
      </c>
      <c r="L331" s="66"/>
      <c r="M331" s="66">
        <v>0</v>
      </c>
      <c r="N331" s="66">
        <v>937219</v>
      </c>
      <c r="O331" s="66">
        <v>-1757557</v>
      </c>
      <c r="P331" s="66">
        <v>-1698276</v>
      </c>
      <c r="Q331" s="66">
        <v>-45289</v>
      </c>
      <c r="R331" s="66">
        <v>-178576</v>
      </c>
      <c r="S331" s="54">
        <v>14015526</v>
      </c>
      <c r="T331" s="54">
        <v>2741986</v>
      </c>
      <c r="U331" s="54">
        <v>1733138</v>
      </c>
      <c r="V331" s="54">
        <v>5776</v>
      </c>
      <c r="W331" s="54">
        <v>4450909</v>
      </c>
      <c r="X331" s="67">
        <v>8931809</v>
      </c>
      <c r="Y331" s="54">
        <v>8347046</v>
      </c>
      <c r="Z331" s="54">
        <v>5756550</v>
      </c>
      <c r="AA331" s="54">
        <v>91974</v>
      </c>
      <c r="AB331" s="54">
        <v>495702</v>
      </c>
      <c r="AC331" s="67">
        <v>14691272</v>
      </c>
      <c r="AD331" s="54">
        <v>937219</v>
      </c>
      <c r="AE331" s="54">
        <v>-1142710</v>
      </c>
      <c r="AF331" s="54">
        <v>-205491</v>
      </c>
      <c r="AG331" s="66">
        <v>16459767</v>
      </c>
      <c r="AH331" s="66">
        <v>12001299</v>
      </c>
      <c r="AI331" s="66">
        <v>11588870</v>
      </c>
      <c r="AJ331" s="66">
        <v>17096662</v>
      </c>
    </row>
    <row r="332" spans="2:36" x14ac:dyDescent="0.25">
      <c r="B332" s="1">
        <v>4</v>
      </c>
      <c r="C332" t="s">
        <v>21</v>
      </c>
      <c r="D332" s="20" t="s">
        <v>640</v>
      </c>
      <c r="E332" s="30">
        <v>178905</v>
      </c>
      <c r="F332" s="1" t="s">
        <v>2469</v>
      </c>
      <c r="G332" s="64" t="s">
        <v>641</v>
      </c>
      <c r="H332" s="65">
        <v>2.9755275000000001E-5</v>
      </c>
      <c r="I332" s="66">
        <v>878488</v>
      </c>
      <c r="J332" s="66">
        <v>-27477</v>
      </c>
      <c r="K332" s="66">
        <v>0</v>
      </c>
      <c r="L332" s="66"/>
      <c r="M332" s="66">
        <v>0</v>
      </c>
      <c r="N332" s="66">
        <v>55312</v>
      </c>
      <c r="O332" s="66">
        <v>-93012</v>
      </c>
      <c r="P332" s="66">
        <v>-89875</v>
      </c>
      <c r="Q332" s="66">
        <v>-2397</v>
      </c>
      <c r="R332" s="66">
        <v>20679</v>
      </c>
      <c r="S332" s="54">
        <v>741718</v>
      </c>
      <c r="T332" s="54">
        <v>145109</v>
      </c>
      <c r="U332" s="54">
        <v>91720</v>
      </c>
      <c r="V332" s="54">
        <v>306</v>
      </c>
      <c r="W332" s="54">
        <v>212082</v>
      </c>
      <c r="X332" s="67">
        <v>449217</v>
      </c>
      <c r="Y332" s="54">
        <v>441736</v>
      </c>
      <c r="Z332" s="54">
        <v>304643</v>
      </c>
      <c r="AA332" s="54">
        <v>4867</v>
      </c>
      <c r="AB332" s="54">
        <v>164974</v>
      </c>
      <c r="AC332" s="67">
        <v>916220</v>
      </c>
      <c r="AD332" s="54">
        <v>55312</v>
      </c>
      <c r="AE332" s="54">
        <v>-114080</v>
      </c>
      <c r="AF332" s="54">
        <v>-58768</v>
      </c>
      <c r="AG332" s="66">
        <v>871070</v>
      </c>
      <c r="AH332" s="66">
        <v>635123</v>
      </c>
      <c r="AI332" s="66">
        <v>613297</v>
      </c>
      <c r="AJ332" s="66">
        <v>904776</v>
      </c>
    </row>
    <row r="333" spans="2:36" x14ac:dyDescent="0.25">
      <c r="B333" s="1">
        <v>4</v>
      </c>
      <c r="C333" t="s">
        <v>21</v>
      </c>
      <c r="D333" s="20" t="s">
        <v>642</v>
      </c>
      <c r="E333" s="30">
        <v>72902</v>
      </c>
      <c r="F333" s="1" t="s">
        <v>2469</v>
      </c>
      <c r="G333" s="64" t="s">
        <v>643</v>
      </c>
      <c r="H333" s="65">
        <v>8.8516448999999999E-5</v>
      </c>
      <c r="I333" s="66">
        <v>2975985</v>
      </c>
      <c r="J333" s="66">
        <v>-81739</v>
      </c>
      <c r="K333" s="66">
        <v>0</v>
      </c>
      <c r="L333" s="66"/>
      <c r="M333" s="66">
        <v>0</v>
      </c>
      <c r="N333" s="66">
        <v>106738</v>
      </c>
      <c r="O333" s="66">
        <v>-276694</v>
      </c>
      <c r="P333" s="66">
        <v>-267361</v>
      </c>
      <c r="Q333" s="66">
        <v>-7130</v>
      </c>
      <c r="R333" s="66">
        <v>-243324</v>
      </c>
      <c r="S333" s="54">
        <v>2206475</v>
      </c>
      <c r="T333" s="54">
        <v>431673</v>
      </c>
      <c r="U333" s="54">
        <v>272849</v>
      </c>
      <c r="V333" s="54">
        <v>909</v>
      </c>
      <c r="W333" s="54">
        <v>897402</v>
      </c>
      <c r="X333" s="67">
        <v>1602833</v>
      </c>
      <c r="Y333" s="54">
        <v>1314082</v>
      </c>
      <c r="Z333" s="54">
        <v>906258</v>
      </c>
      <c r="AA333" s="54">
        <v>14479</v>
      </c>
      <c r="AB333" s="54">
        <v>1294999</v>
      </c>
      <c r="AC333" s="67">
        <v>3529818</v>
      </c>
      <c r="AD333" s="54">
        <v>106738</v>
      </c>
      <c r="AE333" s="54">
        <v>-367221</v>
      </c>
      <c r="AF333" s="54">
        <v>-260483</v>
      </c>
      <c r="AG333" s="66">
        <v>2591274</v>
      </c>
      <c r="AH333" s="66">
        <v>1889374</v>
      </c>
      <c r="AI333" s="66">
        <v>1824445</v>
      </c>
      <c r="AJ333" s="66">
        <v>2691541</v>
      </c>
    </row>
    <row r="334" spans="2:36" x14ac:dyDescent="0.25">
      <c r="B334" s="1">
        <v>4</v>
      </c>
      <c r="C334" t="s">
        <v>21</v>
      </c>
      <c r="D334" s="20" t="s">
        <v>644</v>
      </c>
      <c r="E334" s="30">
        <v>171901</v>
      </c>
      <c r="F334" s="1" t="s">
        <v>2469</v>
      </c>
      <c r="G334" s="64" t="s">
        <v>645</v>
      </c>
      <c r="H334" s="65">
        <v>2.9451084399999999E-4</v>
      </c>
      <c r="I334" s="66">
        <v>8847159</v>
      </c>
      <c r="J334" s="66">
        <v>-271961</v>
      </c>
      <c r="K334" s="66">
        <v>0</v>
      </c>
      <c r="L334" s="66"/>
      <c r="M334" s="66">
        <v>0</v>
      </c>
      <c r="N334" s="66">
        <v>523223</v>
      </c>
      <c r="O334" s="66">
        <v>-920611</v>
      </c>
      <c r="P334" s="66">
        <v>-889560</v>
      </c>
      <c r="Q334" s="66">
        <v>-23723</v>
      </c>
      <c r="R334" s="66">
        <v>76829</v>
      </c>
      <c r="S334" s="54">
        <v>7341356</v>
      </c>
      <c r="T334" s="54">
        <v>1436257</v>
      </c>
      <c r="U334" s="54">
        <v>907821</v>
      </c>
      <c r="V334" s="54">
        <v>3025</v>
      </c>
      <c r="W334" s="54">
        <v>514805</v>
      </c>
      <c r="X334" s="67">
        <v>2861908</v>
      </c>
      <c r="Y334" s="54">
        <v>4372197</v>
      </c>
      <c r="Z334" s="54">
        <v>3015291</v>
      </c>
      <c r="AA334" s="54">
        <v>48176</v>
      </c>
      <c r="AB334" s="54">
        <v>1914202</v>
      </c>
      <c r="AC334" s="67">
        <v>9349866</v>
      </c>
      <c r="AD334" s="54">
        <v>523223</v>
      </c>
      <c r="AE334" s="54">
        <v>-1480536</v>
      </c>
      <c r="AF334" s="54">
        <v>-957313</v>
      </c>
      <c r="AG334" s="66">
        <v>8621654</v>
      </c>
      <c r="AH334" s="66">
        <v>6286301</v>
      </c>
      <c r="AI334" s="66">
        <v>6070270</v>
      </c>
      <c r="AJ334" s="66">
        <v>8955261</v>
      </c>
    </row>
    <row r="335" spans="2:36" x14ac:dyDescent="0.25">
      <c r="B335" s="1">
        <v>4</v>
      </c>
      <c r="C335" t="s">
        <v>21</v>
      </c>
      <c r="D335" s="20" t="s">
        <v>646</v>
      </c>
      <c r="E335" s="30">
        <v>57907</v>
      </c>
      <c r="F335" s="1" t="s">
        <v>2469</v>
      </c>
      <c r="G335" s="64" t="s">
        <v>647</v>
      </c>
      <c r="H335" s="65">
        <v>8.96404068E-4</v>
      </c>
      <c r="I335" s="66">
        <v>27435335</v>
      </c>
      <c r="J335" s="66">
        <v>-827769</v>
      </c>
      <c r="K335" s="66">
        <v>0</v>
      </c>
      <c r="L335" s="66"/>
      <c r="M335" s="66">
        <v>0</v>
      </c>
      <c r="N335" s="66">
        <v>1511692</v>
      </c>
      <c r="O335" s="66">
        <v>-2802069</v>
      </c>
      <c r="P335" s="66">
        <v>-2707559</v>
      </c>
      <c r="Q335" s="66">
        <v>-72205</v>
      </c>
      <c r="R335" s="66">
        <v>-192503</v>
      </c>
      <c r="S335" s="54">
        <v>22344922</v>
      </c>
      <c r="T335" s="54">
        <v>4371542</v>
      </c>
      <c r="U335" s="54">
        <v>2763139</v>
      </c>
      <c r="V335" s="54">
        <v>9209</v>
      </c>
      <c r="W335" s="54">
        <v>363585</v>
      </c>
      <c r="X335" s="67">
        <v>7507475</v>
      </c>
      <c r="Y335" s="54">
        <v>13307677</v>
      </c>
      <c r="Z335" s="54">
        <v>9177655</v>
      </c>
      <c r="AA335" s="54">
        <v>146633</v>
      </c>
      <c r="AB335" s="54">
        <v>3311167</v>
      </c>
      <c r="AC335" s="67">
        <v>25943132</v>
      </c>
      <c r="AD335" s="54">
        <v>1511692</v>
      </c>
      <c r="AE335" s="54">
        <v>-4187419</v>
      </c>
      <c r="AF335" s="54">
        <v>-2675727</v>
      </c>
      <c r="AG335" s="66">
        <v>26241771</v>
      </c>
      <c r="AH335" s="66">
        <v>19133645</v>
      </c>
      <c r="AI335" s="66">
        <v>18476110</v>
      </c>
      <c r="AJ335" s="66">
        <v>27257171</v>
      </c>
    </row>
    <row r="336" spans="2:36" x14ac:dyDescent="0.25">
      <c r="B336" s="1">
        <v>4</v>
      </c>
      <c r="C336" t="s">
        <v>21</v>
      </c>
      <c r="D336" s="20" t="s">
        <v>649</v>
      </c>
      <c r="E336" s="30">
        <v>220918</v>
      </c>
      <c r="F336" s="1" t="s">
        <v>2469</v>
      </c>
      <c r="G336" s="64" t="s">
        <v>650</v>
      </c>
      <c r="H336" s="65">
        <v>1.690727085E-3</v>
      </c>
      <c r="I336" s="66">
        <v>51159944</v>
      </c>
      <c r="J336" s="66">
        <v>-1561273</v>
      </c>
      <c r="K336" s="66">
        <v>0</v>
      </c>
      <c r="L336" s="66"/>
      <c r="M336" s="66">
        <v>0</v>
      </c>
      <c r="N336" s="66">
        <v>2944710</v>
      </c>
      <c r="O336" s="66">
        <v>-5285043</v>
      </c>
      <c r="P336" s="66">
        <v>-5106785</v>
      </c>
      <c r="Q336" s="66">
        <v>-136187</v>
      </c>
      <c r="R336" s="66">
        <v>129874</v>
      </c>
      <c r="S336" s="54">
        <v>42145240</v>
      </c>
      <c r="T336" s="54">
        <v>8245260</v>
      </c>
      <c r="U336" s="54">
        <v>5211616</v>
      </c>
      <c r="V336" s="54">
        <v>17369</v>
      </c>
      <c r="W336" s="54">
        <v>8861645</v>
      </c>
      <c r="X336" s="67">
        <v>22335890</v>
      </c>
      <c r="Y336" s="54">
        <v>25099897</v>
      </c>
      <c r="Z336" s="54">
        <v>17310174</v>
      </c>
      <c r="AA336" s="54">
        <v>276568</v>
      </c>
      <c r="AB336" s="54">
        <v>0</v>
      </c>
      <c r="AC336" s="67">
        <v>42686639</v>
      </c>
      <c r="AD336" s="54">
        <v>2944710</v>
      </c>
      <c r="AE336" s="54">
        <v>-5149800</v>
      </c>
      <c r="AF336" s="54">
        <v>-2205090</v>
      </c>
      <c r="AG336" s="66">
        <v>49495171</v>
      </c>
      <c r="AH336" s="66">
        <v>36088380</v>
      </c>
      <c r="AI336" s="66">
        <v>34848191</v>
      </c>
      <c r="AJ336" s="66">
        <v>51410340</v>
      </c>
    </row>
    <row r="337" spans="2:36" x14ac:dyDescent="0.25">
      <c r="B337" s="1">
        <v>4</v>
      </c>
      <c r="C337" t="s">
        <v>21</v>
      </c>
      <c r="D337" s="20" t="s">
        <v>651</v>
      </c>
      <c r="E337" s="30">
        <v>159901</v>
      </c>
      <c r="F337" s="1" t="s">
        <v>2469</v>
      </c>
      <c r="G337" s="64" t="s">
        <v>652</v>
      </c>
      <c r="H337" s="65">
        <v>9.9458878799999991E-4</v>
      </c>
      <c r="I337" s="66">
        <v>30645552</v>
      </c>
      <c r="J337" s="66">
        <v>-918436</v>
      </c>
      <c r="K337" s="66">
        <v>0</v>
      </c>
      <c r="L337" s="66"/>
      <c r="M337" s="66">
        <v>0</v>
      </c>
      <c r="N337" s="66">
        <v>1644565</v>
      </c>
      <c r="O337" s="66">
        <v>-3108985</v>
      </c>
      <c r="P337" s="66">
        <v>-3004122</v>
      </c>
      <c r="Q337" s="66">
        <v>-80114</v>
      </c>
      <c r="R337" s="66">
        <v>-386059</v>
      </c>
      <c r="S337" s="54">
        <v>24792401</v>
      </c>
      <c r="T337" s="54">
        <v>4850365</v>
      </c>
      <c r="U337" s="54">
        <v>3065790</v>
      </c>
      <c r="V337" s="54">
        <v>10217</v>
      </c>
      <c r="W337" s="54">
        <v>1095155</v>
      </c>
      <c r="X337" s="67">
        <v>9021527</v>
      </c>
      <c r="Y337" s="54">
        <v>14765290</v>
      </c>
      <c r="Z337" s="54">
        <v>10182900</v>
      </c>
      <c r="AA337" s="54">
        <v>162694</v>
      </c>
      <c r="AB337" s="54">
        <v>6794308</v>
      </c>
      <c r="AC337" s="67">
        <v>31905192</v>
      </c>
      <c r="AD337" s="54">
        <v>1644565</v>
      </c>
      <c r="AE337" s="54">
        <v>-5032158</v>
      </c>
      <c r="AF337" s="54">
        <v>-3387593</v>
      </c>
      <c r="AG337" s="66">
        <v>29116078</v>
      </c>
      <c r="AH337" s="66">
        <v>21229386</v>
      </c>
      <c r="AI337" s="66">
        <v>20499831</v>
      </c>
      <c r="AJ337" s="66">
        <v>30242697</v>
      </c>
    </row>
    <row r="338" spans="2:36" x14ac:dyDescent="0.25">
      <c r="B338" s="1">
        <v>4</v>
      </c>
      <c r="C338" t="s">
        <v>21</v>
      </c>
      <c r="D338" s="20" t="s">
        <v>653</v>
      </c>
      <c r="E338" s="30">
        <v>227909</v>
      </c>
      <c r="F338" s="1" t="s">
        <v>2469</v>
      </c>
      <c r="G338" s="64" t="s">
        <v>654</v>
      </c>
      <c r="H338" s="65">
        <v>6.3799980000000004E-4</v>
      </c>
      <c r="I338" s="66">
        <v>19088417</v>
      </c>
      <c r="J338" s="66">
        <v>-589150</v>
      </c>
      <c r="K338" s="66">
        <v>0</v>
      </c>
      <c r="L338" s="66"/>
      <c r="M338" s="66">
        <v>0</v>
      </c>
      <c r="N338" s="66">
        <v>1145766</v>
      </c>
      <c r="O338" s="66">
        <v>-1994323</v>
      </c>
      <c r="P338" s="66">
        <v>-1927057</v>
      </c>
      <c r="Q338" s="66">
        <v>-51391</v>
      </c>
      <c r="R338" s="66">
        <v>231342</v>
      </c>
      <c r="S338" s="54">
        <v>15903604</v>
      </c>
      <c r="T338" s="54">
        <v>3111368</v>
      </c>
      <c r="U338" s="54">
        <v>1966615</v>
      </c>
      <c r="V338" s="54">
        <v>6554</v>
      </c>
      <c r="W338" s="54">
        <v>2465571</v>
      </c>
      <c r="X338" s="67">
        <v>7550108</v>
      </c>
      <c r="Y338" s="54">
        <v>9471505</v>
      </c>
      <c r="Z338" s="54">
        <v>6532035</v>
      </c>
      <c r="AA338" s="54">
        <v>104364</v>
      </c>
      <c r="AB338" s="54">
        <v>1349811</v>
      </c>
      <c r="AC338" s="67">
        <v>17457715</v>
      </c>
      <c r="AD338" s="54">
        <v>1145766</v>
      </c>
      <c r="AE338" s="54">
        <v>-2593782</v>
      </c>
      <c r="AF338" s="54">
        <v>-1448016</v>
      </c>
      <c r="AG338" s="66">
        <v>18677118</v>
      </c>
      <c r="AH338" s="66">
        <v>13618034</v>
      </c>
      <c r="AI338" s="66">
        <v>13150046</v>
      </c>
      <c r="AJ338" s="66">
        <v>19399811</v>
      </c>
    </row>
    <row r="339" spans="2:36" x14ac:dyDescent="0.25">
      <c r="B339" s="1">
        <v>4</v>
      </c>
      <c r="C339" t="s">
        <v>21</v>
      </c>
      <c r="D339" s="20" t="s">
        <v>655</v>
      </c>
      <c r="E339" s="30">
        <v>25909</v>
      </c>
      <c r="F339" s="1" t="s">
        <v>2469</v>
      </c>
      <c r="G339" s="64" t="s">
        <v>656</v>
      </c>
      <c r="H339" s="65">
        <v>6.9976931000000002E-5</v>
      </c>
      <c r="I339" s="66">
        <v>2175252</v>
      </c>
      <c r="J339" s="66">
        <v>-64619</v>
      </c>
      <c r="K339" s="66">
        <v>0</v>
      </c>
      <c r="L339" s="66"/>
      <c r="M339" s="66">
        <v>0</v>
      </c>
      <c r="N339" s="66">
        <v>112662</v>
      </c>
      <c r="O339" s="66">
        <v>-218741</v>
      </c>
      <c r="P339" s="66">
        <v>-211363</v>
      </c>
      <c r="Q339" s="66">
        <v>-5637</v>
      </c>
      <c r="R339" s="66">
        <v>-43219</v>
      </c>
      <c r="S339" s="54">
        <v>1744335</v>
      </c>
      <c r="T339" s="54">
        <v>341260</v>
      </c>
      <c r="U339" s="54">
        <v>215702</v>
      </c>
      <c r="V339" s="54">
        <v>719</v>
      </c>
      <c r="W339" s="54">
        <v>57374</v>
      </c>
      <c r="X339" s="67">
        <v>615055</v>
      </c>
      <c r="Y339" s="54">
        <v>1038851</v>
      </c>
      <c r="Z339" s="54">
        <v>716445</v>
      </c>
      <c r="AA339" s="54">
        <v>11447</v>
      </c>
      <c r="AB339" s="54">
        <v>1556689</v>
      </c>
      <c r="AC339" s="67">
        <v>3323432</v>
      </c>
      <c r="AD339" s="54">
        <v>112662</v>
      </c>
      <c r="AE339" s="54">
        <v>-620726</v>
      </c>
      <c r="AF339" s="54">
        <v>-508064</v>
      </c>
      <c r="AG339" s="66">
        <v>2048539</v>
      </c>
      <c r="AH339" s="66">
        <v>1493650</v>
      </c>
      <c r="AI339" s="66">
        <v>1442320</v>
      </c>
      <c r="AJ339" s="66">
        <v>2127805</v>
      </c>
    </row>
    <row r="340" spans="2:36" x14ac:dyDescent="0.25">
      <c r="B340" s="1">
        <v>4</v>
      </c>
      <c r="C340" t="s">
        <v>21</v>
      </c>
      <c r="D340" s="20" t="s">
        <v>657</v>
      </c>
      <c r="E340" s="30">
        <v>241902</v>
      </c>
      <c r="F340" s="1" t="s">
        <v>2469</v>
      </c>
      <c r="G340" s="64" t="s">
        <v>658</v>
      </c>
      <c r="H340" s="65">
        <v>6.9352089000000006E-5</v>
      </c>
      <c r="I340" s="66">
        <v>2058202</v>
      </c>
      <c r="J340" s="66">
        <v>-64042</v>
      </c>
      <c r="K340" s="66">
        <v>0</v>
      </c>
      <c r="L340" s="66"/>
      <c r="M340" s="66">
        <v>0</v>
      </c>
      <c r="N340" s="66">
        <v>127219</v>
      </c>
      <c r="O340" s="66">
        <v>-216788</v>
      </c>
      <c r="P340" s="66">
        <v>-209476</v>
      </c>
      <c r="Q340" s="66">
        <v>-5586</v>
      </c>
      <c r="R340" s="66">
        <v>39230</v>
      </c>
      <c r="S340" s="54">
        <v>1728759</v>
      </c>
      <c r="T340" s="54">
        <v>338213</v>
      </c>
      <c r="U340" s="54">
        <v>213776</v>
      </c>
      <c r="V340" s="54">
        <v>712</v>
      </c>
      <c r="W340" s="54">
        <v>700036</v>
      </c>
      <c r="X340" s="67">
        <v>1252737</v>
      </c>
      <c r="Y340" s="54">
        <v>1029575</v>
      </c>
      <c r="Z340" s="54">
        <v>710048</v>
      </c>
      <c r="AA340" s="54">
        <v>11345</v>
      </c>
      <c r="AB340" s="54">
        <v>575827</v>
      </c>
      <c r="AC340" s="67">
        <v>2326795</v>
      </c>
      <c r="AD340" s="54">
        <v>127219</v>
      </c>
      <c r="AE340" s="54">
        <v>-252096</v>
      </c>
      <c r="AF340" s="54">
        <v>-124877</v>
      </c>
      <c r="AG340" s="66">
        <v>2030247</v>
      </c>
      <c r="AH340" s="66">
        <v>1480313</v>
      </c>
      <c r="AI340" s="66">
        <v>1429441</v>
      </c>
      <c r="AJ340" s="66">
        <v>2108805</v>
      </c>
    </row>
    <row r="341" spans="2:36" x14ac:dyDescent="0.25">
      <c r="B341" s="1">
        <v>4</v>
      </c>
      <c r="C341" t="s">
        <v>21</v>
      </c>
      <c r="D341" s="20" t="s">
        <v>659</v>
      </c>
      <c r="E341" s="30">
        <v>15911</v>
      </c>
      <c r="F341" s="1" t="s">
        <v>2469</v>
      </c>
      <c r="G341" s="64" t="s">
        <v>660</v>
      </c>
      <c r="H341" s="65">
        <v>8.3783673699999999E-4</v>
      </c>
      <c r="I341" s="66">
        <v>22080975</v>
      </c>
      <c r="J341" s="66">
        <v>-773686</v>
      </c>
      <c r="K341" s="66">
        <v>0</v>
      </c>
      <c r="L341" s="66"/>
      <c r="M341" s="66">
        <v>0</v>
      </c>
      <c r="N341" s="66">
        <v>1980666</v>
      </c>
      <c r="O341" s="66">
        <v>-2618993</v>
      </c>
      <c r="P341" s="66">
        <v>-2530658</v>
      </c>
      <c r="Q341" s="66">
        <v>-67487</v>
      </c>
      <c r="R341" s="66">
        <v>2814180</v>
      </c>
      <c r="S341" s="54">
        <v>20884997</v>
      </c>
      <c r="T341" s="54">
        <v>4085923</v>
      </c>
      <c r="U341" s="54">
        <v>2582607</v>
      </c>
      <c r="V341" s="54">
        <v>8607</v>
      </c>
      <c r="W341" s="54">
        <v>7362148</v>
      </c>
      <c r="X341" s="67">
        <v>14039285</v>
      </c>
      <c r="Y341" s="54">
        <v>12438209</v>
      </c>
      <c r="Z341" s="54">
        <v>8578025</v>
      </c>
      <c r="AA341" s="54">
        <v>137053</v>
      </c>
      <c r="AB341" s="54">
        <v>1978638</v>
      </c>
      <c r="AC341" s="67">
        <v>23131925</v>
      </c>
      <c r="AD341" s="54">
        <v>1980666</v>
      </c>
      <c r="AE341" s="54">
        <v>-3642746</v>
      </c>
      <c r="AF341" s="54">
        <v>-1662080</v>
      </c>
      <c r="AG341" s="66">
        <v>24527242</v>
      </c>
      <c r="AH341" s="66">
        <v>17883531</v>
      </c>
      <c r="AI341" s="66">
        <v>17268958</v>
      </c>
      <c r="AJ341" s="66">
        <v>25476301</v>
      </c>
    </row>
    <row r="342" spans="2:36" x14ac:dyDescent="0.25">
      <c r="B342" s="1">
        <v>4</v>
      </c>
      <c r="C342" t="s">
        <v>21</v>
      </c>
      <c r="D342" s="20" t="s">
        <v>661</v>
      </c>
      <c r="E342" s="30">
        <v>36903</v>
      </c>
      <c r="F342" s="1" t="s">
        <v>2469</v>
      </c>
      <c r="G342" s="64" t="s">
        <v>662</v>
      </c>
      <c r="H342" s="65">
        <v>1.2020039699999999E-4</v>
      </c>
      <c r="I342" s="66">
        <v>3535435</v>
      </c>
      <c r="J342" s="66">
        <v>-110997</v>
      </c>
      <c r="K342" s="66">
        <v>0</v>
      </c>
      <c r="L342" s="66"/>
      <c r="M342" s="66">
        <v>0</v>
      </c>
      <c r="N342" s="66">
        <v>225565</v>
      </c>
      <c r="O342" s="66">
        <v>-375734</v>
      </c>
      <c r="P342" s="66">
        <v>-363061</v>
      </c>
      <c r="Q342" s="66">
        <v>-9682</v>
      </c>
      <c r="R342" s="66">
        <v>94744</v>
      </c>
      <c r="S342" s="54">
        <v>2996270</v>
      </c>
      <c r="T342" s="54">
        <v>586188</v>
      </c>
      <c r="U342" s="54">
        <v>370514</v>
      </c>
      <c r="V342" s="54">
        <v>1235</v>
      </c>
      <c r="W342" s="54">
        <v>1081844</v>
      </c>
      <c r="X342" s="67">
        <v>2039781</v>
      </c>
      <c r="Y342" s="54">
        <v>1784450</v>
      </c>
      <c r="Z342" s="54">
        <v>1230648</v>
      </c>
      <c r="AA342" s="54">
        <v>19662</v>
      </c>
      <c r="AB342" s="54">
        <v>939353</v>
      </c>
      <c r="AC342" s="67">
        <v>3974113</v>
      </c>
      <c r="AD342" s="54">
        <v>225565</v>
      </c>
      <c r="AE342" s="54">
        <v>-396025</v>
      </c>
      <c r="AF342" s="54">
        <v>-170460</v>
      </c>
      <c r="AG342" s="66">
        <v>3518805</v>
      </c>
      <c r="AH342" s="66">
        <v>2565664</v>
      </c>
      <c r="AI342" s="66">
        <v>2477494</v>
      </c>
      <c r="AJ342" s="66">
        <v>3654962</v>
      </c>
    </row>
    <row r="343" spans="2:36" x14ac:dyDescent="0.25">
      <c r="B343" s="1">
        <v>5</v>
      </c>
      <c r="C343" t="s">
        <v>14</v>
      </c>
      <c r="D343" s="20" t="s">
        <v>663</v>
      </c>
      <c r="E343" s="30">
        <v>220811</v>
      </c>
      <c r="F343" s="1" t="s">
        <v>2469</v>
      </c>
      <c r="G343" s="64" t="s">
        <v>2534</v>
      </c>
      <c r="H343" s="65">
        <v>1.1637012E-5</v>
      </c>
      <c r="I343" s="66">
        <v>543579</v>
      </c>
      <c r="J343" s="66">
        <v>-10020</v>
      </c>
      <c r="K343" s="66">
        <v>-726</v>
      </c>
      <c r="L343" s="66"/>
      <c r="M343" s="66">
        <v>0</v>
      </c>
      <c r="N343" s="66">
        <v>-10250</v>
      </c>
      <c r="O343" s="66">
        <v>-36376</v>
      </c>
      <c r="P343" s="66">
        <v>-35149</v>
      </c>
      <c r="Q343" s="66">
        <v>-937</v>
      </c>
      <c r="R343" s="66">
        <v>-160042</v>
      </c>
      <c r="S343" s="54">
        <v>290079</v>
      </c>
      <c r="T343" s="54">
        <v>56751</v>
      </c>
      <c r="U343" s="54">
        <v>35871</v>
      </c>
      <c r="V343" s="54">
        <v>120</v>
      </c>
      <c r="W343" s="54">
        <v>253150</v>
      </c>
      <c r="X343" s="67">
        <v>345892</v>
      </c>
      <c r="Y343" s="54">
        <v>172759</v>
      </c>
      <c r="Z343" s="54">
        <v>119143</v>
      </c>
      <c r="AA343" s="54">
        <v>1904</v>
      </c>
      <c r="AB343" s="54">
        <v>709407</v>
      </c>
      <c r="AC343" s="67">
        <v>1003213</v>
      </c>
      <c r="AD343" s="54">
        <v>-10250</v>
      </c>
      <c r="AE343" s="54">
        <v>-144403</v>
      </c>
      <c r="AF343" s="54">
        <v>-154653</v>
      </c>
      <c r="AG343" s="66">
        <v>340668</v>
      </c>
      <c r="AH343" s="66">
        <v>248391</v>
      </c>
      <c r="AI343" s="66">
        <v>239855</v>
      </c>
      <c r="AJ343" s="66">
        <v>353849</v>
      </c>
    </row>
    <row r="344" spans="2:36" x14ac:dyDescent="0.25">
      <c r="C344" t="s">
        <v>180</v>
      </c>
      <c r="D344" s="68" t="s">
        <v>664</v>
      </c>
      <c r="E344" s="30">
        <v>92903</v>
      </c>
      <c r="F344" s="1"/>
      <c r="G344" s="64" t="s">
        <v>665</v>
      </c>
      <c r="H344" s="65">
        <v>2.064037E-6</v>
      </c>
      <c r="I344" s="66">
        <v>43104</v>
      </c>
      <c r="J344" s="66">
        <v>-1906</v>
      </c>
      <c r="K344" s="66">
        <v>0</v>
      </c>
      <c r="L344" s="66"/>
      <c r="M344" s="66">
        <v>0</v>
      </c>
      <c r="N344" s="66">
        <v>6679</v>
      </c>
      <c r="O344" s="66">
        <v>-6452</v>
      </c>
      <c r="P344" s="66">
        <v>-6234</v>
      </c>
      <c r="Q344" s="66">
        <v>-166</v>
      </c>
      <c r="R344" s="66">
        <v>16426</v>
      </c>
      <c r="S344" s="54">
        <v>51451</v>
      </c>
      <c r="T344" s="54">
        <v>10066</v>
      </c>
      <c r="U344" s="54">
        <v>6362</v>
      </c>
      <c r="V344" s="54">
        <v>21</v>
      </c>
      <c r="W344" s="54">
        <v>123507</v>
      </c>
      <c r="X344" s="67">
        <v>139956</v>
      </c>
      <c r="Y344" s="54">
        <v>30642</v>
      </c>
      <c r="Z344" s="54">
        <v>21132</v>
      </c>
      <c r="AA344" s="54">
        <v>338</v>
      </c>
      <c r="AB344" s="54">
        <v>165030</v>
      </c>
      <c r="AC344" s="67">
        <v>217142</v>
      </c>
      <c r="AD344" s="54">
        <v>6679</v>
      </c>
      <c r="AE344" s="54">
        <v>5702</v>
      </c>
      <c r="AF344" s="54">
        <v>12381</v>
      </c>
      <c r="AG344" s="66">
        <v>60424</v>
      </c>
      <c r="AH344" s="66">
        <v>44057</v>
      </c>
      <c r="AI344" s="66">
        <v>42543</v>
      </c>
      <c r="AJ344" s="66">
        <v>62762</v>
      </c>
    </row>
    <row r="345" spans="2:36" x14ac:dyDescent="0.25">
      <c r="B345" s="1">
        <v>5</v>
      </c>
      <c r="C345" t="s">
        <v>14</v>
      </c>
      <c r="D345" s="20" t="s">
        <v>666</v>
      </c>
      <c r="E345" s="30">
        <v>92801</v>
      </c>
      <c r="F345" s="1" t="s">
        <v>2469</v>
      </c>
      <c r="G345" s="64" t="s">
        <v>2535</v>
      </c>
      <c r="H345" s="65">
        <v>6.6902529999999999E-6</v>
      </c>
      <c r="I345" s="66">
        <v>223874</v>
      </c>
      <c r="J345" s="66">
        <v>-6178</v>
      </c>
      <c r="K345" s="66">
        <v>0</v>
      </c>
      <c r="L345" s="66"/>
      <c r="M345" s="66">
        <v>0</v>
      </c>
      <c r="N345" s="66">
        <v>8235</v>
      </c>
      <c r="O345" s="66">
        <v>-20913</v>
      </c>
      <c r="P345" s="66">
        <v>-20208</v>
      </c>
      <c r="Q345" s="66">
        <v>-539</v>
      </c>
      <c r="R345" s="66">
        <v>-17501</v>
      </c>
      <c r="S345" s="54">
        <v>166770</v>
      </c>
      <c r="T345" s="54">
        <v>32627</v>
      </c>
      <c r="U345" s="54">
        <v>20623</v>
      </c>
      <c r="V345" s="54">
        <v>69</v>
      </c>
      <c r="W345" s="54">
        <v>16195</v>
      </c>
      <c r="X345" s="67">
        <v>69514</v>
      </c>
      <c r="Y345" s="54">
        <v>99321</v>
      </c>
      <c r="Z345" s="54">
        <v>68497</v>
      </c>
      <c r="AA345" s="54">
        <v>1094</v>
      </c>
      <c r="AB345" s="54">
        <v>119414</v>
      </c>
      <c r="AC345" s="67">
        <v>288326</v>
      </c>
      <c r="AD345" s="54">
        <v>8235</v>
      </c>
      <c r="AE345" s="54">
        <v>-38078</v>
      </c>
      <c r="AF345" s="54">
        <v>-29843</v>
      </c>
      <c r="AG345" s="66">
        <v>195854</v>
      </c>
      <c r="AH345" s="66">
        <v>142803</v>
      </c>
      <c r="AI345" s="66">
        <v>137895</v>
      </c>
      <c r="AJ345" s="66">
        <v>203432</v>
      </c>
    </row>
    <row r="346" spans="2:36" x14ac:dyDescent="0.25">
      <c r="B346" s="1">
        <v>4</v>
      </c>
      <c r="C346" t="s">
        <v>21</v>
      </c>
      <c r="D346" s="20" t="s">
        <v>667</v>
      </c>
      <c r="E346" s="30">
        <v>67903</v>
      </c>
      <c r="F346" s="1" t="s">
        <v>2469</v>
      </c>
      <c r="G346" s="64" t="s">
        <v>668</v>
      </c>
      <c r="H346" s="65">
        <v>6.8291913999999994E-5</v>
      </c>
      <c r="I346" s="66">
        <v>2205090</v>
      </c>
      <c r="J346" s="66">
        <v>-63063</v>
      </c>
      <c r="K346" s="66">
        <v>0</v>
      </c>
      <c r="L346" s="66"/>
      <c r="M346" s="66">
        <v>0</v>
      </c>
      <c r="N346" s="66">
        <v>96844</v>
      </c>
      <c r="O346" s="66">
        <v>-213474</v>
      </c>
      <c r="P346" s="66">
        <v>-206273</v>
      </c>
      <c r="Q346" s="66">
        <v>-5501</v>
      </c>
      <c r="R346" s="66">
        <v>-111291</v>
      </c>
      <c r="S346" s="54">
        <v>1702332</v>
      </c>
      <c r="T346" s="54">
        <v>333043</v>
      </c>
      <c r="U346" s="54">
        <v>210508</v>
      </c>
      <c r="V346" s="54">
        <v>702</v>
      </c>
      <c r="W346" s="54">
        <v>636768</v>
      </c>
      <c r="X346" s="67">
        <v>1181021</v>
      </c>
      <c r="Y346" s="54">
        <v>1013836</v>
      </c>
      <c r="Z346" s="54">
        <v>699193</v>
      </c>
      <c r="AA346" s="54">
        <v>11171</v>
      </c>
      <c r="AB346" s="54">
        <v>1442406</v>
      </c>
      <c r="AC346" s="67">
        <v>3166606</v>
      </c>
      <c r="AD346" s="54">
        <v>96844</v>
      </c>
      <c r="AE346" s="54">
        <v>-239137</v>
      </c>
      <c r="AF346" s="54">
        <v>-142293</v>
      </c>
      <c r="AG346" s="66">
        <v>1999211</v>
      </c>
      <c r="AH346" s="66">
        <v>1457683</v>
      </c>
      <c r="AI346" s="66">
        <v>1407589</v>
      </c>
      <c r="AJ346" s="66">
        <v>2076568</v>
      </c>
    </row>
    <row r="347" spans="2:36" x14ac:dyDescent="0.25">
      <c r="B347" s="1">
        <v>4</v>
      </c>
      <c r="C347" t="s">
        <v>21</v>
      </c>
      <c r="D347" s="20" t="s">
        <v>669</v>
      </c>
      <c r="E347" s="30">
        <v>68901</v>
      </c>
      <c r="F347" s="1" t="s">
        <v>2469</v>
      </c>
      <c r="G347" s="64" t="s">
        <v>670</v>
      </c>
      <c r="H347" s="65">
        <v>2.3543898219999999E-3</v>
      </c>
      <c r="I347" s="66">
        <v>73739824</v>
      </c>
      <c r="J347" s="66">
        <v>-2174121</v>
      </c>
      <c r="K347" s="66">
        <v>0</v>
      </c>
      <c r="L347" s="66"/>
      <c r="M347" s="66">
        <v>0</v>
      </c>
      <c r="N347" s="66">
        <v>3702424</v>
      </c>
      <c r="O347" s="66">
        <v>-7359586</v>
      </c>
      <c r="P347" s="66">
        <v>-7111356</v>
      </c>
      <c r="Q347" s="66">
        <v>-189645</v>
      </c>
      <c r="R347" s="66">
        <v>-1918988</v>
      </c>
      <c r="S347" s="54">
        <v>58688552</v>
      </c>
      <c r="T347" s="54">
        <v>11481779</v>
      </c>
      <c r="U347" s="54">
        <v>7257336</v>
      </c>
      <c r="V347" s="54">
        <v>24186</v>
      </c>
      <c r="W347" s="54">
        <v>4317227</v>
      </c>
      <c r="X347" s="67">
        <v>23080528</v>
      </c>
      <c r="Y347" s="54">
        <v>34952384</v>
      </c>
      <c r="Z347" s="54">
        <v>24104954</v>
      </c>
      <c r="AA347" s="54">
        <v>385130</v>
      </c>
      <c r="AB347" s="54">
        <v>10133833</v>
      </c>
      <c r="AC347" s="67">
        <v>69576301</v>
      </c>
      <c r="AD347" s="54">
        <v>3702424</v>
      </c>
      <c r="AE347" s="54">
        <v>-11221481</v>
      </c>
      <c r="AF347" s="54">
        <v>-7519057</v>
      </c>
      <c r="AG347" s="66">
        <v>68923558</v>
      </c>
      <c r="AH347" s="66">
        <v>50254187</v>
      </c>
      <c r="AI347" s="66">
        <v>48527185</v>
      </c>
      <c r="AJ347" s="66">
        <v>71590490</v>
      </c>
    </row>
    <row r="348" spans="2:36" x14ac:dyDescent="0.25">
      <c r="B348" s="1">
        <v>4</v>
      </c>
      <c r="C348" t="s">
        <v>21</v>
      </c>
      <c r="D348" s="20" t="s">
        <v>671</v>
      </c>
      <c r="E348" s="30">
        <v>74905</v>
      </c>
      <c r="F348" s="1" t="s">
        <v>2469</v>
      </c>
      <c r="G348" s="64" t="s">
        <v>672</v>
      </c>
      <c r="H348" s="65">
        <v>3.1654710000000001E-5</v>
      </c>
      <c r="I348" s="66">
        <v>772832</v>
      </c>
      <c r="J348" s="66">
        <v>-29231</v>
      </c>
      <c r="K348" s="66">
        <v>0</v>
      </c>
      <c r="L348" s="66"/>
      <c r="M348" s="66">
        <v>0</v>
      </c>
      <c r="N348" s="66">
        <v>84623</v>
      </c>
      <c r="O348" s="66">
        <v>-98949</v>
      </c>
      <c r="P348" s="66">
        <v>-95612</v>
      </c>
      <c r="Q348" s="66">
        <v>-2550</v>
      </c>
      <c r="R348" s="66">
        <v>157953</v>
      </c>
      <c r="S348" s="54">
        <v>789066</v>
      </c>
      <c r="T348" s="54">
        <v>154372</v>
      </c>
      <c r="U348" s="54">
        <v>97575</v>
      </c>
      <c r="V348" s="54">
        <v>325</v>
      </c>
      <c r="W348" s="54">
        <v>471125</v>
      </c>
      <c r="X348" s="67">
        <v>723397</v>
      </c>
      <c r="Y348" s="54">
        <v>469934</v>
      </c>
      <c r="Z348" s="54">
        <v>324090</v>
      </c>
      <c r="AA348" s="54">
        <v>5178</v>
      </c>
      <c r="AB348" s="54">
        <v>86492</v>
      </c>
      <c r="AC348" s="67">
        <v>885694</v>
      </c>
      <c r="AD348" s="54">
        <v>84623</v>
      </c>
      <c r="AE348" s="54">
        <v>-104507</v>
      </c>
      <c r="AF348" s="54">
        <v>-19884</v>
      </c>
      <c r="AG348" s="66">
        <v>926675</v>
      </c>
      <c r="AH348" s="66">
        <v>675666</v>
      </c>
      <c r="AI348" s="66">
        <v>652447</v>
      </c>
      <c r="AJ348" s="66">
        <v>962532</v>
      </c>
    </row>
    <row r="349" spans="2:36" x14ac:dyDescent="0.25">
      <c r="C349" t="s">
        <v>180</v>
      </c>
      <c r="D349" s="68" t="s">
        <v>2477</v>
      </c>
      <c r="E349" s="30">
        <v>68000</v>
      </c>
      <c r="F349" s="1"/>
      <c r="G349" s="64" t="s">
        <v>2478</v>
      </c>
      <c r="H349" s="65">
        <v>0</v>
      </c>
      <c r="I349" s="66">
        <v>0</v>
      </c>
      <c r="J349" s="66">
        <v>0</v>
      </c>
      <c r="K349" s="66">
        <v>0</v>
      </c>
      <c r="L349" s="66"/>
      <c r="M349" s="66">
        <v>0</v>
      </c>
      <c r="N349" s="66">
        <v>0</v>
      </c>
      <c r="O349" s="66">
        <v>0</v>
      </c>
      <c r="P349" s="66">
        <v>0</v>
      </c>
      <c r="Q349" s="66">
        <v>0</v>
      </c>
      <c r="R349" s="66">
        <v>0</v>
      </c>
      <c r="S349" s="54">
        <v>0</v>
      </c>
      <c r="T349" s="54">
        <v>0</v>
      </c>
      <c r="U349" s="54">
        <v>0</v>
      </c>
      <c r="V349" s="54">
        <v>0</v>
      </c>
      <c r="W349" s="54">
        <v>54230</v>
      </c>
      <c r="X349" s="67">
        <v>54230</v>
      </c>
      <c r="Y349" s="54">
        <v>0</v>
      </c>
      <c r="Z349" s="54">
        <v>0</v>
      </c>
      <c r="AA349" s="54">
        <v>0</v>
      </c>
      <c r="AB349" s="54">
        <v>89370</v>
      </c>
      <c r="AC349" s="67">
        <v>89370</v>
      </c>
      <c r="AD349" s="54">
        <v>0</v>
      </c>
      <c r="AE349" s="54">
        <v>976</v>
      </c>
      <c r="AF349" s="54">
        <v>976</v>
      </c>
      <c r="AG349" s="66">
        <v>0</v>
      </c>
      <c r="AH349" s="66">
        <v>0</v>
      </c>
      <c r="AI349" s="66">
        <v>0</v>
      </c>
      <c r="AJ349" s="66">
        <v>0</v>
      </c>
    </row>
    <row r="350" spans="2:36" x14ac:dyDescent="0.25">
      <c r="B350" s="1">
        <v>4</v>
      </c>
      <c r="C350" t="s">
        <v>21</v>
      </c>
      <c r="D350" s="20" t="s">
        <v>673</v>
      </c>
      <c r="E350" s="30">
        <v>108903</v>
      </c>
      <c r="F350" s="1" t="s">
        <v>2469</v>
      </c>
      <c r="G350" s="64" t="s">
        <v>674</v>
      </c>
      <c r="H350" s="65">
        <v>4.0321067599999999E-4</v>
      </c>
      <c r="I350" s="66">
        <v>13128228</v>
      </c>
      <c r="J350" s="66">
        <v>-372338</v>
      </c>
      <c r="K350" s="66">
        <v>0</v>
      </c>
      <c r="L350" s="66"/>
      <c r="M350" s="66">
        <v>0</v>
      </c>
      <c r="N350" s="66">
        <v>554436</v>
      </c>
      <c r="O350" s="66">
        <v>-1260396</v>
      </c>
      <c r="P350" s="66">
        <v>-1217884</v>
      </c>
      <c r="Q350" s="66">
        <v>-32478</v>
      </c>
      <c r="R350" s="66">
        <v>-748620</v>
      </c>
      <c r="S350" s="54">
        <v>10050948</v>
      </c>
      <c r="T350" s="54">
        <v>1966359</v>
      </c>
      <c r="U350" s="54">
        <v>1242885</v>
      </c>
      <c r="V350" s="54">
        <v>4142</v>
      </c>
      <c r="W350" s="54">
        <v>1135328</v>
      </c>
      <c r="X350" s="67">
        <v>4348714</v>
      </c>
      <c r="Y350" s="54">
        <v>5985914</v>
      </c>
      <c r="Z350" s="54">
        <v>4128193</v>
      </c>
      <c r="AA350" s="54">
        <v>65957</v>
      </c>
      <c r="AB350" s="54">
        <v>3723941</v>
      </c>
      <c r="AC350" s="67">
        <v>13904005</v>
      </c>
      <c r="AD350" s="54">
        <v>554436</v>
      </c>
      <c r="AE350" s="54">
        <v>-2674823</v>
      </c>
      <c r="AF350" s="54">
        <v>-2120387</v>
      </c>
      <c r="AG350" s="66">
        <v>11803786</v>
      </c>
      <c r="AH350" s="66">
        <v>8606487</v>
      </c>
      <c r="AI350" s="66">
        <v>8310722</v>
      </c>
      <c r="AJ350" s="66">
        <v>12260523</v>
      </c>
    </row>
    <row r="351" spans="2:36" x14ac:dyDescent="0.25">
      <c r="B351" s="1">
        <v>4</v>
      </c>
      <c r="C351" t="s">
        <v>21</v>
      </c>
      <c r="D351" s="20" t="s">
        <v>675</v>
      </c>
      <c r="E351" s="30">
        <v>48901</v>
      </c>
      <c r="F351" s="1" t="s">
        <v>2469</v>
      </c>
      <c r="G351" s="64" t="s">
        <v>676</v>
      </c>
      <c r="H351" s="65">
        <v>2.1963697E-5</v>
      </c>
      <c r="I351" s="66">
        <v>831340</v>
      </c>
      <c r="J351" s="66">
        <v>-20282</v>
      </c>
      <c r="K351" s="66">
        <v>0</v>
      </c>
      <c r="L351" s="66"/>
      <c r="M351" s="66">
        <v>0</v>
      </c>
      <c r="N351" s="66">
        <v>11676</v>
      </c>
      <c r="O351" s="66">
        <v>-68656</v>
      </c>
      <c r="P351" s="66">
        <v>-66341</v>
      </c>
      <c r="Q351" s="66">
        <v>-1769</v>
      </c>
      <c r="R351" s="66">
        <v>-138473</v>
      </c>
      <c r="S351" s="54">
        <v>547495</v>
      </c>
      <c r="T351" s="54">
        <v>107112</v>
      </c>
      <c r="U351" s="54">
        <v>67702</v>
      </c>
      <c r="V351" s="54">
        <v>226</v>
      </c>
      <c r="W351" s="54">
        <v>191756</v>
      </c>
      <c r="X351" s="67">
        <v>366796</v>
      </c>
      <c r="Y351" s="54">
        <v>326065</v>
      </c>
      <c r="Z351" s="54">
        <v>224871</v>
      </c>
      <c r="AA351" s="54">
        <v>3593</v>
      </c>
      <c r="AB351" s="54">
        <v>288989</v>
      </c>
      <c r="AC351" s="67">
        <v>843518</v>
      </c>
      <c r="AD351" s="54">
        <v>11676</v>
      </c>
      <c r="AE351" s="54">
        <v>-35012</v>
      </c>
      <c r="AF351" s="54">
        <v>-23336</v>
      </c>
      <c r="AG351" s="66">
        <v>642976</v>
      </c>
      <c r="AH351" s="66">
        <v>468813</v>
      </c>
      <c r="AI351" s="66">
        <v>452702</v>
      </c>
      <c r="AJ351" s="66">
        <v>667855</v>
      </c>
    </row>
    <row r="352" spans="2:36" x14ac:dyDescent="0.25">
      <c r="B352" s="1">
        <v>4</v>
      </c>
      <c r="C352" t="s">
        <v>21</v>
      </c>
      <c r="D352" s="20" t="s">
        <v>677</v>
      </c>
      <c r="E352" s="30">
        <v>234903</v>
      </c>
      <c r="F352" s="1" t="s">
        <v>2469</v>
      </c>
      <c r="G352" s="64" t="s">
        <v>678</v>
      </c>
      <c r="H352" s="65">
        <v>9.0693109000000005E-5</v>
      </c>
      <c r="I352" s="66">
        <v>2684548</v>
      </c>
      <c r="J352" s="66">
        <v>-83749</v>
      </c>
      <c r="K352" s="66">
        <v>0</v>
      </c>
      <c r="L352" s="66"/>
      <c r="M352" s="66">
        <v>0</v>
      </c>
      <c r="N352" s="66">
        <v>167483</v>
      </c>
      <c r="O352" s="66">
        <v>-283498</v>
      </c>
      <c r="P352" s="66">
        <v>-273936</v>
      </c>
      <c r="Q352" s="66">
        <v>-7305</v>
      </c>
      <c r="R352" s="66">
        <v>57190</v>
      </c>
      <c r="S352" s="54">
        <v>2260733</v>
      </c>
      <c r="T352" s="54">
        <v>442288</v>
      </c>
      <c r="U352" s="54">
        <v>279559</v>
      </c>
      <c r="V352" s="54">
        <v>932</v>
      </c>
      <c r="W352" s="54">
        <v>761246</v>
      </c>
      <c r="X352" s="67">
        <v>1484025</v>
      </c>
      <c r="Y352" s="54">
        <v>1346396</v>
      </c>
      <c r="Z352" s="54">
        <v>928543</v>
      </c>
      <c r="AA352" s="54">
        <v>14836</v>
      </c>
      <c r="AB352" s="54">
        <v>130979</v>
      </c>
      <c r="AC352" s="67">
        <v>2420754</v>
      </c>
      <c r="AD352" s="54">
        <v>167483</v>
      </c>
      <c r="AE352" s="54">
        <v>-326706</v>
      </c>
      <c r="AF352" s="54">
        <v>-159223</v>
      </c>
      <c r="AG352" s="66">
        <v>2654994</v>
      </c>
      <c r="AH352" s="66">
        <v>1935834</v>
      </c>
      <c r="AI352" s="66">
        <v>1869309</v>
      </c>
      <c r="AJ352" s="66">
        <v>2757727</v>
      </c>
    </row>
    <row r="353" spans="2:36" x14ac:dyDescent="0.25">
      <c r="B353" s="1">
        <v>4</v>
      </c>
      <c r="C353" t="s">
        <v>21</v>
      </c>
      <c r="D353" s="20" t="s">
        <v>679</v>
      </c>
      <c r="E353" s="30">
        <v>15905</v>
      </c>
      <c r="F353" s="1" t="s">
        <v>2469</v>
      </c>
      <c r="G353" s="64" t="s">
        <v>680</v>
      </c>
      <c r="H353" s="65">
        <v>7.9569074000000002E-4</v>
      </c>
      <c r="I353" s="66">
        <v>29479202</v>
      </c>
      <c r="J353" s="66">
        <v>-734767</v>
      </c>
      <c r="K353" s="66">
        <v>0</v>
      </c>
      <c r="L353" s="66"/>
      <c r="M353" s="66">
        <v>0</v>
      </c>
      <c r="N353" s="66">
        <v>524739</v>
      </c>
      <c r="O353" s="66">
        <v>-2487249</v>
      </c>
      <c r="P353" s="66">
        <v>-2403357</v>
      </c>
      <c r="Q353" s="66">
        <v>-64093</v>
      </c>
      <c r="R353" s="66">
        <v>-4480063</v>
      </c>
      <c r="S353" s="54">
        <v>19834412</v>
      </c>
      <c r="T353" s="54">
        <v>3880388</v>
      </c>
      <c r="U353" s="54">
        <v>2452693</v>
      </c>
      <c r="V353" s="54">
        <v>8174</v>
      </c>
      <c r="W353" s="54">
        <v>10242343</v>
      </c>
      <c r="X353" s="67">
        <v>16583598</v>
      </c>
      <c r="Y353" s="54">
        <v>11812525</v>
      </c>
      <c r="Z353" s="54">
        <v>8146522</v>
      </c>
      <c r="AA353" s="54">
        <v>130159</v>
      </c>
      <c r="AB353" s="54">
        <v>17687031</v>
      </c>
      <c r="AC353" s="67">
        <v>37776237</v>
      </c>
      <c r="AD353" s="54">
        <v>524739</v>
      </c>
      <c r="AE353" s="54">
        <v>-4043488</v>
      </c>
      <c r="AF353" s="54">
        <v>-3518749</v>
      </c>
      <c r="AG353" s="66">
        <v>23293439</v>
      </c>
      <c r="AH353" s="66">
        <v>16983930</v>
      </c>
      <c r="AI353" s="66">
        <v>16400271</v>
      </c>
      <c r="AJ353" s="66">
        <v>24194757</v>
      </c>
    </row>
    <row r="354" spans="2:36" x14ac:dyDescent="0.25">
      <c r="B354" s="1">
        <v>4</v>
      </c>
      <c r="C354" t="s">
        <v>21</v>
      </c>
      <c r="D354" s="20" t="s">
        <v>681</v>
      </c>
      <c r="E354" s="30">
        <v>108904</v>
      </c>
      <c r="F354" s="1" t="s">
        <v>2469</v>
      </c>
      <c r="G354" s="64" t="s">
        <v>682</v>
      </c>
      <c r="H354" s="65">
        <v>2.7213661380000001E-3</v>
      </c>
      <c r="I354" s="66">
        <v>81445360</v>
      </c>
      <c r="J354" s="66">
        <v>-2512999</v>
      </c>
      <c r="K354" s="66">
        <v>0</v>
      </c>
      <c r="L354" s="66"/>
      <c r="M354" s="66">
        <v>0</v>
      </c>
      <c r="N354" s="66">
        <v>4883343</v>
      </c>
      <c r="O354" s="66">
        <v>-8506717</v>
      </c>
      <c r="P354" s="66">
        <v>-8219795</v>
      </c>
      <c r="Q354" s="66">
        <v>-219205</v>
      </c>
      <c r="R354" s="66">
        <v>966289</v>
      </c>
      <c r="S354" s="54">
        <v>67836276</v>
      </c>
      <c r="T354" s="54">
        <v>13271433</v>
      </c>
      <c r="U354" s="54">
        <v>8388530</v>
      </c>
      <c r="V354" s="54">
        <v>27956</v>
      </c>
      <c r="W354" s="54">
        <v>3193986</v>
      </c>
      <c r="X354" s="67">
        <v>24881905</v>
      </c>
      <c r="Y354" s="54">
        <v>40400377</v>
      </c>
      <c r="Z354" s="54">
        <v>27862168</v>
      </c>
      <c r="AA354" s="54">
        <v>445160</v>
      </c>
      <c r="AB354" s="54">
        <v>9669709</v>
      </c>
      <c r="AC354" s="67">
        <v>78377414</v>
      </c>
      <c r="AD354" s="54">
        <v>4883343</v>
      </c>
      <c r="AE354" s="54">
        <v>-13192267</v>
      </c>
      <c r="AF354" s="54">
        <v>-8308924</v>
      </c>
      <c r="AG354" s="66">
        <v>79666602</v>
      </c>
      <c r="AH354" s="66">
        <v>58087256</v>
      </c>
      <c r="AI354" s="66">
        <v>56091067</v>
      </c>
      <c r="AJ354" s="66">
        <v>82749226</v>
      </c>
    </row>
    <row r="355" spans="2:36" x14ac:dyDescent="0.25">
      <c r="B355" s="1">
        <v>4</v>
      </c>
      <c r="C355" t="s">
        <v>21</v>
      </c>
      <c r="D355" s="20" t="s">
        <v>683</v>
      </c>
      <c r="E355" s="30">
        <v>120901</v>
      </c>
      <c r="F355" s="1" t="s">
        <v>2469</v>
      </c>
      <c r="G355" s="64" t="s">
        <v>684</v>
      </c>
      <c r="H355" s="65">
        <v>1.21078642E-4</v>
      </c>
      <c r="I355" s="66">
        <v>3646537</v>
      </c>
      <c r="J355" s="66">
        <v>-111808</v>
      </c>
      <c r="K355" s="66">
        <v>0</v>
      </c>
      <c r="L355" s="66"/>
      <c r="M355" s="66">
        <v>0</v>
      </c>
      <c r="N355" s="66">
        <v>213623</v>
      </c>
      <c r="O355" s="66">
        <v>-378480</v>
      </c>
      <c r="P355" s="66">
        <v>-365714</v>
      </c>
      <c r="Q355" s="66">
        <v>-9753</v>
      </c>
      <c r="R355" s="66">
        <v>23757</v>
      </c>
      <c r="S355" s="54">
        <v>3018162</v>
      </c>
      <c r="T355" s="54">
        <v>590471</v>
      </c>
      <c r="U355" s="54">
        <v>373221</v>
      </c>
      <c r="V355" s="54">
        <v>1244</v>
      </c>
      <c r="W355" s="54">
        <v>906416</v>
      </c>
      <c r="X355" s="67">
        <v>1871352</v>
      </c>
      <c r="Y355" s="54">
        <v>1797488</v>
      </c>
      <c r="Z355" s="54">
        <v>1239640</v>
      </c>
      <c r="AA355" s="54">
        <v>19806</v>
      </c>
      <c r="AB355" s="54">
        <v>1334926</v>
      </c>
      <c r="AC355" s="67">
        <v>4391860</v>
      </c>
      <c r="AD355" s="54">
        <v>213623</v>
      </c>
      <c r="AE355" s="54">
        <v>-474950</v>
      </c>
      <c r="AF355" s="54">
        <v>-261327</v>
      </c>
      <c r="AG355" s="66">
        <v>3544515</v>
      </c>
      <c r="AH355" s="66">
        <v>2584410</v>
      </c>
      <c r="AI355" s="66">
        <v>2495596</v>
      </c>
      <c r="AJ355" s="66">
        <v>3681667</v>
      </c>
    </row>
    <row r="356" spans="2:36" x14ac:dyDescent="0.25">
      <c r="B356" s="1">
        <v>5</v>
      </c>
      <c r="C356" t="s">
        <v>14</v>
      </c>
      <c r="D356" s="20" t="s">
        <v>685</v>
      </c>
      <c r="E356" s="30">
        <v>57833</v>
      </c>
      <c r="F356" s="1" t="s">
        <v>2469</v>
      </c>
      <c r="G356" s="64" t="s">
        <v>686</v>
      </c>
      <c r="H356" s="65">
        <v>2.0214787999999999E-5</v>
      </c>
      <c r="I356" s="66">
        <v>902111</v>
      </c>
      <c r="J356" s="66">
        <v>-18667</v>
      </c>
      <c r="K356" s="66">
        <v>0</v>
      </c>
      <c r="L356" s="66"/>
      <c r="M356" s="66">
        <v>0</v>
      </c>
      <c r="N356" s="66">
        <v>-11087</v>
      </c>
      <c r="O356" s="66">
        <v>-63189</v>
      </c>
      <c r="P356" s="66">
        <v>-61058</v>
      </c>
      <c r="Q356" s="66">
        <v>-1628</v>
      </c>
      <c r="R356" s="66">
        <v>-242582</v>
      </c>
      <c r="S356" s="54">
        <v>503900</v>
      </c>
      <c r="T356" s="54">
        <v>98583</v>
      </c>
      <c r="U356" s="54">
        <v>62311</v>
      </c>
      <c r="V356" s="54">
        <v>208</v>
      </c>
      <c r="W356" s="54">
        <v>158237</v>
      </c>
      <c r="X356" s="67">
        <v>319339</v>
      </c>
      <c r="Y356" s="54">
        <v>300101</v>
      </c>
      <c r="Z356" s="54">
        <v>206965</v>
      </c>
      <c r="AA356" s="54">
        <v>3307</v>
      </c>
      <c r="AB356" s="54">
        <v>1152348</v>
      </c>
      <c r="AC356" s="67">
        <v>1662721</v>
      </c>
      <c r="AD356" s="54">
        <v>-11087</v>
      </c>
      <c r="AE356" s="54">
        <v>-352809</v>
      </c>
      <c r="AF356" s="54">
        <v>-363896</v>
      </c>
      <c r="AG356" s="66">
        <v>591778</v>
      </c>
      <c r="AH356" s="66">
        <v>431482</v>
      </c>
      <c r="AI356" s="66">
        <v>416654</v>
      </c>
      <c r="AJ356" s="66">
        <v>614676</v>
      </c>
    </row>
    <row r="357" spans="2:36" x14ac:dyDescent="0.25">
      <c r="B357" s="1">
        <v>4</v>
      </c>
      <c r="C357" t="s">
        <v>21</v>
      </c>
      <c r="D357" s="20" t="s">
        <v>687</v>
      </c>
      <c r="E357" s="30">
        <v>241903</v>
      </c>
      <c r="F357" s="1" t="s">
        <v>2469</v>
      </c>
      <c r="G357" s="64" t="s">
        <v>688</v>
      </c>
      <c r="H357" s="65">
        <v>2.41738195E-4</v>
      </c>
      <c r="I357" s="66">
        <v>7884268</v>
      </c>
      <c r="J357" s="66">
        <v>-223229</v>
      </c>
      <c r="K357" s="66">
        <v>0</v>
      </c>
      <c r="L357" s="66"/>
      <c r="M357" s="66">
        <v>0</v>
      </c>
      <c r="N357" s="66">
        <v>330257</v>
      </c>
      <c r="O357" s="66">
        <v>-755649</v>
      </c>
      <c r="P357" s="66">
        <v>-730162</v>
      </c>
      <c r="Q357" s="66">
        <v>-19472</v>
      </c>
      <c r="R357" s="66">
        <v>-460136</v>
      </c>
      <c r="S357" s="54">
        <v>6025877</v>
      </c>
      <c r="T357" s="54">
        <v>1178898</v>
      </c>
      <c r="U357" s="54">
        <v>745151</v>
      </c>
      <c r="V357" s="54">
        <v>2483</v>
      </c>
      <c r="W357" s="54">
        <v>171898</v>
      </c>
      <c r="X357" s="67">
        <v>2098430</v>
      </c>
      <c r="Y357" s="54">
        <v>3588754</v>
      </c>
      <c r="Z357" s="54">
        <v>2474989</v>
      </c>
      <c r="AA357" s="54">
        <v>39543</v>
      </c>
      <c r="AB357" s="54">
        <v>1426049</v>
      </c>
      <c r="AC357" s="67">
        <v>7529335</v>
      </c>
      <c r="AD357" s="54">
        <v>330257</v>
      </c>
      <c r="AE357" s="54">
        <v>-1158913</v>
      </c>
      <c r="AF357" s="54">
        <v>-828656</v>
      </c>
      <c r="AG357" s="66">
        <v>7076762</v>
      </c>
      <c r="AH357" s="66">
        <v>5159875</v>
      </c>
      <c r="AI357" s="66">
        <v>4982554</v>
      </c>
      <c r="AJ357" s="66">
        <v>7350591</v>
      </c>
    </row>
    <row r="358" spans="2:36" x14ac:dyDescent="0.25">
      <c r="B358" s="1">
        <v>5</v>
      </c>
      <c r="C358" t="s">
        <v>14</v>
      </c>
      <c r="D358" s="20" t="s">
        <v>689</v>
      </c>
      <c r="E358" s="30">
        <v>71804</v>
      </c>
      <c r="F358" s="1" t="s">
        <v>2469</v>
      </c>
      <c r="G358" s="64" t="s">
        <v>2536</v>
      </c>
      <c r="H358" s="65">
        <v>1.3832082999999999E-5</v>
      </c>
      <c r="I358" s="66">
        <v>407016</v>
      </c>
      <c r="J358" s="66">
        <v>-12773</v>
      </c>
      <c r="K358" s="66">
        <v>0</v>
      </c>
      <c r="L358" s="66"/>
      <c r="M358" s="66">
        <v>0</v>
      </c>
      <c r="N358" s="66">
        <v>25929</v>
      </c>
      <c r="O358" s="66">
        <v>-43238</v>
      </c>
      <c r="P358" s="66">
        <v>-41779</v>
      </c>
      <c r="Q358" s="66">
        <v>-1114</v>
      </c>
      <c r="R358" s="66">
        <v>10755</v>
      </c>
      <c r="S358" s="54">
        <v>344796</v>
      </c>
      <c r="T358" s="54">
        <v>67456</v>
      </c>
      <c r="U358" s="54">
        <v>42637</v>
      </c>
      <c r="V358" s="54">
        <v>142</v>
      </c>
      <c r="W358" s="54">
        <v>26421</v>
      </c>
      <c r="X358" s="67">
        <v>136656</v>
      </c>
      <c r="Y358" s="54">
        <v>205346</v>
      </c>
      <c r="Z358" s="54">
        <v>141617</v>
      </c>
      <c r="AA358" s="54">
        <v>2263</v>
      </c>
      <c r="AB358" s="54">
        <v>227005</v>
      </c>
      <c r="AC358" s="67">
        <v>576231</v>
      </c>
      <c r="AD358" s="54">
        <v>25929</v>
      </c>
      <c r="AE358" s="54">
        <v>-174374</v>
      </c>
      <c r="AF358" s="54">
        <v>-148445</v>
      </c>
      <c r="AG358" s="66">
        <v>404927</v>
      </c>
      <c r="AH358" s="66">
        <v>295244</v>
      </c>
      <c r="AI358" s="66">
        <v>285098</v>
      </c>
      <c r="AJ358" s="66">
        <v>420595</v>
      </c>
    </row>
    <row r="359" spans="2:36" x14ac:dyDescent="0.25">
      <c r="B359" s="1">
        <v>4</v>
      </c>
      <c r="C359" t="s">
        <v>21</v>
      </c>
      <c r="D359" s="20" t="s">
        <v>690</v>
      </c>
      <c r="E359" s="30">
        <v>71902</v>
      </c>
      <c r="F359" s="1" t="s">
        <v>2469</v>
      </c>
      <c r="G359" s="64" t="s">
        <v>691</v>
      </c>
      <c r="H359" s="65">
        <v>3.9033145069999999E-3</v>
      </c>
      <c r="I359" s="66">
        <v>122082868</v>
      </c>
      <c r="J359" s="66">
        <v>-3604449</v>
      </c>
      <c r="K359" s="66">
        <v>0</v>
      </c>
      <c r="L359" s="66"/>
      <c r="M359" s="66">
        <v>0</v>
      </c>
      <c r="N359" s="66">
        <v>6165222</v>
      </c>
      <c r="O359" s="66">
        <v>-12201369</v>
      </c>
      <c r="P359" s="66">
        <v>-11789831</v>
      </c>
      <c r="Q359" s="66">
        <v>-314410</v>
      </c>
      <c r="R359" s="66">
        <v>-3038988</v>
      </c>
      <c r="S359" s="54">
        <v>97299043</v>
      </c>
      <c r="T359" s="54">
        <v>19035504</v>
      </c>
      <c r="U359" s="54">
        <v>12031851</v>
      </c>
      <c r="V359" s="54">
        <v>40098</v>
      </c>
      <c r="W359" s="54">
        <v>992392</v>
      </c>
      <c r="X359" s="67">
        <v>32099845</v>
      </c>
      <c r="Y359" s="54">
        <v>57947137</v>
      </c>
      <c r="Z359" s="54">
        <v>39963312</v>
      </c>
      <c r="AA359" s="54">
        <v>638502</v>
      </c>
      <c r="AB359" s="54">
        <v>24767764</v>
      </c>
      <c r="AC359" s="67">
        <v>123316715</v>
      </c>
      <c r="AD359" s="54">
        <v>6165222</v>
      </c>
      <c r="AE359" s="54">
        <v>-22304307</v>
      </c>
      <c r="AF359" s="54">
        <v>-16139085</v>
      </c>
      <c r="AG359" s="66">
        <v>114267535</v>
      </c>
      <c r="AH359" s="66">
        <v>83315811</v>
      </c>
      <c r="AI359" s="66">
        <v>80452635</v>
      </c>
      <c r="AJ359" s="66">
        <v>118689011</v>
      </c>
    </row>
    <row r="360" spans="2:36" x14ac:dyDescent="0.25">
      <c r="B360" s="1">
        <v>5</v>
      </c>
      <c r="C360" t="s">
        <v>14</v>
      </c>
      <c r="D360" s="20" t="s">
        <v>692</v>
      </c>
      <c r="E360" s="30">
        <v>71810</v>
      </c>
      <c r="F360" s="1" t="s">
        <v>2469</v>
      </c>
      <c r="G360" s="64" t="s">
        <v>693</v>
      </c>
      <c r="H360" s="65">
        <v>3.7957278999999999E-5</v>
      </c>
      <c r="I360" s="66">
        <v>1327705</v>
      </c>
      <c r="J360" s="66">
        <v>-35051</v>
      </c>
      <c r="K360" s="66">
        <v>0</v>
      </c>
      <c r="L360" s="66"/>
      <c r="M360" s="66">
        <v>0</v>
      </c>
      <c r="N360" s="66">
        <v>37554</v>
      </c>
      <c r="O360" s="66">
        <v>-118651</v>
      </c>
      <c r="P360" s="66">
        <v>-114649</v>
      </c>
      <c r="Q360" s="66">
        <v>-3057</v>
      </c>
      <c r="R360" s="66">
        <v>-147679</v>
      </c>
      <c r="S360" s="54">
        <v>946172</v>
      </c>
      <c r="T360" s="54">
        <v>185108</v>
      </c>
      <c r="U360" s="54">
        <v>117002</v>
      </c>
      <c r="V360" s="54">
        <v>390</v>
      </c>
      <c r="W360" s="54">
        <v>1105002</v>
      </c>
      <c r="X360" s="67">
        <v>1407502</v>
      </c>
      <c r="Y360" s="54">
        <v>563499</v>
      </c>
      <c r="Z360" s="54">
        <v>388618</v>
      </c>
      <c r="AA360" s="54">
        <v>6209</v>
      </c>
      <c r="AB360" s="54">
        <v>448760</v>
      </c>
      <c r="AC360" s="67">
        <v>1407086</v>
      </c>
      <c r="AD360" s="54">
        <v>37554</v>
      </c>
      <c r="AE360" s="54">
        <v>30241</v>
      </c>
      <c r="AF360" s="54">
        <v>67795</v>
      </c>
      <c r="AG360" s="66">
        <v>1111180</v>
      </c>
      <c r="AH360" s="66">
        <v>810194</v>
      </c>
      <c r="AI360" s="66">
        <v>782351</v>
      </c>
      <c r="AJ360" s="66">
        <v>1154176</v>
      </c>
    </row>
    <row r="361" spans="2:36" x14ac:dyDescent="0.25">
      <c r="B361" s="1">
        <v>5</v>
      </c>
      <c r="C361" t="s">
        <v>14</v>
      </c>
      <c r="D361" s="20" t="s">
        <v>694</v>
      </c>
      <c r="E361" s="30">
        <v>15836</v>
      </c>
      <c r="F361" s="1" t="s">
        <v>2469</v>
      </c>
      <c r="G361" s="64" t="s">
        <v>695</v>
      </c>
      <c r="H361" s="65">
        <v>2.1961531000000001E-5</v>
      </c>
      <c r="I361" s="66">
        <v>697083</v>
      </c>
      <c r="J361" s="66">
        <v>-20280</v>
      </c>
      <c r="K361" s="66">
        <v>0</v>
      </c>
      <c r="L361" s="66"/>
      <c r="M361" s="66">
        <v>0</v>
      </c>
      <c r="N361" s="66">
        <v>33062</v>
      </c>
      <c r="O361" s="66">
        <v>-68650</v>
      </c>
      <c r="P361" s="66">
        <v>-66334</v>
      </c>
      <c r="Q361" s="66">
        <v>-1769</v>
      </c>
      <c r="R361" s="66">
        <v>-25671</v>
      </c>
      <c r="S361" s="54">
        <v>547441</v>
      </c>
      <c r="T361" s="54">
        <v>107101</v>
      </c>
      <c r="U361" s="54">
        <v>67696</v>
      </c>
      <c r="V361" s="54">
        <v>226</v>
      </c>
      <c r="W361" s="54">
        <v>437222</v>
      </c>
      <c r="X361" s="67">
        <v>612245</v>
      </c>
      <c r="Y361" s="54">
        <v>326033</v>
      </c>
      <c r="Z361" s="54">
        <v>224849</v>
      </c>
      <c r="AA361" s="54">
        <v>3592</v>
      </c>
      <c r="AB361" s="54">
        <v>292560</v>
      </c>
      <c r="AC361" s="67">
        <v>847034</v>
      </c>
      <c r="AD361" s="54">
        <v>33062</v>
      </c>
      <c r="AE361" s="54">
        <v>-16373</v>
      </c>
      <c r="AF361" s="54">
        <v>16689</v>
      </c>
      <c r="AG361" s="66">
        <v>642913</v>
      </c>
      <c r="AH361" s="66">
        <v>468766</v>
      </c>
      <c r="AI361" s="66">
        <v>452657</v>
      </c>
      <c r="AJ361" s="66">
        <v>667789</v>
      </c>
    </row>
    <row r="362" spans="2:36" x14ac:dyDescent="0.25">
      <c r="B362" s="1">
        <v>4</v>
      </c>
      <c r="C362" t="s">
        <v>21</v>
      </c>
      <c r="D362" s="20" t="s">
        <v>696</v>
      </c>
      <c r="E362" s="30">
        <v>243902</v>
      </c>
      <c r="F362" s="1" t="s">
        <v>2469</v>
      </c>
      <c r="G362" s="64" t="s">
        <v>697</v>
      </c>
      <c r="H362" s="65">
        <v>3.9027199999999998E-5</v>
      </c>
      <c r="I362" s="66">
        <v>1269097</v>
      </c>
      <c r="J362" s="66">
        <v>-36039</v>
      </c>
      <c r="K362" s="66">
        <v>0</v>
      </c>
      <c r="L362" s="66"/>
      <c r="M362" s="66">
        <v>0</v>
      </c>
      <c r="N362" s="66">
        <v>53919</v>
      </c>
      <c r="O362" s="66">
        <v>-121995</v>
      </c>
      <c r="P362" s="66">
        <v>-117880</v>
      </c>
      <c r="Q362" s="66">
        <v>-3144</v>
      </c>
      <c r="R362" s="66">
        <v>-71116</v>
      </c>
      <c r="S362" s="54">
        <v>972842</v>
      </c>
      <c r="T362" s="54">
        <v>190326</v>
      </c>
      <c r="U362" s="54">
        <v>120300</v>
      </c>
      <c r="V362" s="54">
        <v>401</v>
      </c>
      <c r="W362" s="54">
        <v>227270</v>
      </c>
      <c r="X362" s="67">
        <v>538297</v>
      </c>
      <c r="Y362" s="54">
        <v>579383</v>
      </c>
      <c r="Z362" s="54">
        <v>399572</v>
      </c>
      <c r="AA362" s="54">
        <v>6384</v>
      </c>
      <c r="AB362" s="54">
        <v>338972</v>
      </c>
      <c r="AC362" s="67">
        <v>1324311</v>
      </c>
      <c r="AD362" s="54">
        <v>53919</v>
      </c>
      <c r="AE362" s="54">
        <v>-218486</v>
      </c>
      <c r="AF362" s="54">
        <v>-164567</v>
      </c>
      <c r="AG362" s="66">
        <v>1142501</v>
      </c>
      <c r="AH362" s="66">
        <v>833031</v>
      </c>
      <c r="AI362" s="66">
        <v>804404</v>
      </c>
      <c r="AJ362" s="66">
        <v>1186709</v>
      </c>
    </row>
    <row r="363" spans="2:36" x14ac:dyDescent="0.25">
      <c r="C363" s="2" t="s">
        <v>464</v>
      </c>
      <c r="D363" s="20" t="s">
        <v>699</v>
      </c>
      <c r="E363" s="30">
        <v>101877</v>
      </c>
      <c r="G363" s="64" t="s">
        <v>700</v>
      </c>
      <c r="H363" s="65">
        <v>1.1115047E-5</v>
      </c>
      <c r="I363" s="66">
        <v>288697</v>
      </c>
      <c r="J363" s="66">
        <v>-10264</v>
      </c>
      <c r="K363" s="66">
        <v>0</v>
      </c>
      <c r="L363" s="66"/>
      <c r="M363" s="66">
        <v>0</v>
      </c>
      <c r="N363" s="66">
        <v>26953</v>
      </c>
      <c r="O363" s="66">
        <v>-34745</v>
      </c>
      <c r="P363" s="66">
        <v>-33573</v>
      </c>
      <c r="Q363" s="66">
        <v>-895</v>
      </c>
      <c r="R363" s="66">
        <v>40895</v>
      </c>
      <c r="S363" s="54">
        <v>277068</v>
      </c>
      <c r="T363" s="54">
        <v>54205</v>
      </c>
      <c r="U363" s="54">
        <v>34262</v>
      </c>
      <c r="V363" s="54">
        <v>114</v>
      </c>
      <c r="W363" s="54">
        <v>362113</v>
      </c>
      <c r="X363" s="67">
        <v>450694</v>
      </c>
      <c r="Y363" s="54">
        <v>165010</v>
      </c>
      <c r="Z363" s="54">
        <v>113799</v>
      </c>
      <c r="AA363" s="54">
        <v>1818</v>
      </c>
      <c r="AB363" s="54">
        <v>0</v>
      </c>
      <c r="AC363" s="67">
        <v>280627</v>
      </c>
      <c r="AD363" s="54">
        <v>26953</v>
      </c>
      <c r="AE363" s="54">
        <v>11963</v>
      </c>
      <c r="AF363" s="54">
        <v>38916</v>
      </c>
      <c r="AG363" s="66">
        <v>325387</v>
      </c>
      <c r="AH363" s="66">
        <v>237249</v>
      </c>
      <c r="AI363" s="66">
        <v>229096</v>
      </c>
      <c r="AJ363" s="66">
        <v>337978</v>
      </c>
    </row>
    <row r="364" spans="2:36" x14ac:dyDescent="0.25">
      <c r="B364" s="1">
        <v>4</v>
      </c>
      <c r="C364" t="s">
        <v>21</v>
      </c>
      <c r="D364" s="20" t="s">
        <v>701</v>
      </c>
      <c r="E364" s="30">
        <v>11902</v>
      </c>
      <c r="F364" s="1" t="s">
        <v>2469</v>
      </c>
      <c r="G364" s="64" t="s">
        <v>702</v>
      </c>
      <c r="H364" s="65">
        <v>4.32766695E-4</v>
      </c>
      <c r="I364" s="66">
        <v>13498722</v>
      </c>
      <c r="J364" s="66">
        <v>-399631</v>
      </c>
      <c r="K364" s="66">
        <v>0</v>
      </c>
      <c r="L364" s="66"/>
      <c r="M364" s="66">
        <v>0</v>
      </c>
      <c r="N364" s="66">
        <v>689413</v>
      </c>
      <c r="O364" s="66">
        <v>-1352785</v>
      </c>
      <c r="P364" s="66">
        <v>-1307157</v>
      </c>
      <c r="Q364" s="66">
        <v>-34859</v>
      </c>
      <c r="R364" s="66">
        <v>-306003</v>
      </c>
      <c r="S364" s="54">
        <v>10787700</v>
      </c>
      <c r="T364" s="54">
        <v>2110497</v>
      </c>
      <c r="U364" s="54">
        <v>1333990</v>
      </c>
      <c r="V364" s="54">
        <v>4446</v>
      </c>
      <c r="W364" s="54">
        <v>2975619</v>
      </c>
      <c r="X364" s="67">
        <v>6424552</v>
      </c>
      <c r="Y364" s="54">
        <v>6424691</v>
      </c>
      <c r="Z364" s="54">
        <v>4430796</v>
      </c>
      <c r="AA364" s="54">
        <v>70792</v>
      </c>
      <c r="AB364" s="54">
        <v>866142</v>
      </c>
      <c r="AC364" s="67">
        <v>11792421</v>
      </c>
      <c r="AD364" s="54">
        <v>689413</v>
      </c>
      <c r="AE364" s="54">
        <v>-1375591</v>
      </c>
      <c r="AF364" s="54">
        <v>-686178</v>
      </c>
      <c r="AG364" s="66">
        <v>12669024</v>
      </c>
      <c r="AH364" s="66">
        <v>9237357</v>
      </c>
      <c r="AI364" s="66">
        <v>8919912</v>
      </c>
      <c r="AJ364" s="66">
        <v>13159240</v>
      </c>
    </row>
    <row r="365" spans="2:36" x14ac:dyDescent="0.25">
      <c r="B365" s="1">
        <v>4</v>
      </c>
      <c r="C365" t="s">
        <v>21</v>
      </c>
      <c r="D365" s="20" t="s">
        <v>703</v>
      </c>
      <c r="E365" s="30">
        <v>1903</v>
      </c>
      <c r="F365" s="1" t="s">
        <v>2469</v>
      </c>
      <c r="G365" s="64" t="s">
        <v>704</v>
      </c>
      <c r="H365" s="65">
        <v>9.7815446000000005E-5</v>
      </c>
      <c r="I365" s="66">
        <v>2967197</v>
      </c>
      <c r="J365" s="66">
        <v>-90326</v>
      </c>
      <c r="K365" s="66">
        <v>0</v>
      </c>
      <c r="L365" s="66"/>
      <c r="M365" s="66">
        <v>0</v>
      </c>
      <c r="N365" s="66">
        <v>169186</v>
      </c>
      <c r="O365" s="66">
        <v>-305761</v>
      </c>
      <c r="P365" s="66">
        <v>-295448</v>
      </c>
      <c r="Q365" s="66">
        <v>-7879</v>
      </c>
      <c r="R365" s="66">
        <v>1305</v>
      </c>
      <c r="S365" s="54">
        <v>2438274</v>
      </c>
      <c r="T365" s="54">
        <v>477022</v>
      </c>
      <c r="U365" s="54">
        <v>301513</v>
      </c>
      <c r="V365" s="54">
        <v>1005</v>
      </c>
      <c r="W365" s="54">
        <v>1145416</v>
      </c>
      <c r="X365" s="67">
        <v>1924956</v>
      </c>
      <c r="Y365" s="54">
        <v>1452131</v>
      </c>
      <c r="Z365" s="54">
        <v>1001464</v>
      </c>
      <c r="AA365" s="54">
        <v>16001</v>
      </c>
      <c r="AB365" s="54">
        <v>716800</v>
      </c>
      <c r="AC365" s="67">
        <v>3186396</v>
      </c>
      <c r="AD365" s="54">
        <v>169186</v>
      </c>
      <c r="AE365" s="54">
        <v>-315303</v>
      </c>
      <c r="AF365" s="54">
        <v>-146117</v>
      </c>
      <c r="AG365" s="66">
        <v>2863497</v>
      </c>
      <c r="AH365" s="66">
        <v>2087860</v>
      </c>
      <c r="AI365" s="66">
        <v>2016110</v>
      </c>
      <c r="AJ365" s="66">
        <v>2974297</v>
      </c>
    </row>
    <row r="366" spans="2:36" x14ac:dyDescent="0.25">
      <c r="B366" s="1">
        <v>4</v>
      </c>
      <c r="C366" t="s">
        <v>21</v>
      </c>
      <c r="D366" s="20" t="s">
        <v>705</v>
      </c>
      <c r="E366" s="30">
        <v>102906</v>
      </c>
      <c r="F366" s="1" t="s">
        <v>2469</v>
      </c>
      <c r="G366" s="64" t="s">
        <v>706</v>
      </c>
      <c r="H366" s="65">
        <v>6.3700352000000006E-5</v>
      </c>
      <c r="I366" s="66">
        <v>2125899</v>
      </c>
      <c r="J366" s="66">
        <v>-58823</v>
      </c>
      <c r="K366" s="66">
        <v>0</v>
      </c>
      <c r="L366" s="66"/>
      <c r="M366" s="66">
        <v>0</v>
      </c>
      <c r="N366" s="66">
        <v>79325</v>
      </c>
      <c r="O366" s="66">
        <v>-199121</v>
      </c>
      <c r="P366" s="66">
        <v>-192405</v>
      </c>
      <c r="Q366" s="66">
        <v>-5131</v>
      </c>
      <c r="R366" s="66">
        <v>-161867</v>
      </c>
      <c r="S366" s="54">
        <v>1587877</v>
      </c>
      <c r="T366" s="54">
        <v>310651</v>
      </c>
      <c r="U366" s="54">
        <v>196354</v>
      </c>
      <c r="V366" s="54">
        <v>654</v>
      </c>
      <c r="W366" s="54">
        <v>251131</v>
      </c>
      <c r="X366" s="67">
        <v>758790</v>
      </c>
      <c r="Y366" s="54">
        <v>945671</v>
      </c>
      <c r="Z366" s="54">
        <v>652183</v>
      </c>
      <c r="AA366" s="54">
        <v>10420</v>
      </c>
      <c r="AB366" s="54">
        <v>334258</v>
      </c>
      <c r="AC366" s="67">
        <v>1942532</v>
      </c>
      <c r="AD366" s="54">
        <v>79325</v>
      </c>
      <c r="AE366" s="54">
        <v>-257398</v>
      </c>
      <c r="AF366" s="54">
        <v>-178073</v>
      </c>
      <c r="AG366" s="66">
        <v>1864795</v>
      </c>
      <c r="AH366" s="66">
        <v>1359677</v>
      </c>
      <c r="AI366" s="66">
        <v>1312951</v>
      </c>
      <c r="AJ366" s="66">
        <v>1936952</v>
      </c>
    </row>
    <row r="367" spans="2:36" x14ac:dyDescent="0.25">
      <c r="B367" s="1">
        <v>4</v>
      </c>
      <c r="C367" t="s">
        <v>21</v>
      </c>
      <c r="D367" s="20" t="s">
        <v>707</v>
      </c>
      <c r="E367" s="30">
        <v>70903</v>
      </c>
      <c r="F367" s="1" t="s">
        <v>2469</v>
      </c>
      <c r="G367" s="64" t="s">
        <v>708</v>
      </c>
      <c r="H367" s="65">
        <v>3.9799968499999998E-4</v>
      </c>
      <c r="I367" s="66">
        <v>12860448</v>
      </c>
      <c r="J367" s="66">
        <v>-367526</v>
      </c>
      <c r="K367" s="66">
        <v>0</v>
      </c>
      <c r="L367" s="66"/>
      <c r="M367" s="66">
        <v>0</v>
      </c>
      <c r="N367" s="66">
        <v>562913</v>
      </c>
      <c r="O367" s="66">
        <v>-1244107</v>
      </c>
      <c r="P367" s="66">
        <v>-1202145</v>
      </c>
      <c r="Q367" s="66">
        <v>-32059</v>
      </c>
      <c r="R367" s="66">
        <v>-656471</v>
      </c>
      <c r="S367" s="54">
        <v>9921053</v>
      </c>
      <c r="T367" s="54">
        <v>1940946</v>
      </c>
      <c r="U367" s="54">
        <v>1226822</v>
      </c>
      <c r="V367" s="54">
        <v>4089</v>
      </c>
      <c r="W367" s="54">
        <v>2617229</v>
      </c>
      <c r="X367" s="67">
        <v>5789086</v>
      </c>
      <c r="Y367" s="54">
        <v>5908553</v>
      </c>
      <c r="Z367" s="54">
        <v>4074841</v>
      </c>
      <c r="AA367" s="54">
        <v>65105</v>
      </c>
      <c r="AB367" s="54">
        <v>2486117</v>
      </c>
      <c r="AC367" s="67">
        <v>12534616</v>
      </c>
      <c r="AD367" s="54">
        <v>562913</v>
      </c>
      <c r="AE367" s="54">
        <v>-1416792</v>
      </c>
      <c r="AF367" s="54">
        <v>-853879</v>
      </c>
      <c r="AG367" s="66">
        <v>11651237</v>
      </c>
      <c r="AH367" s="66">
        <v>8495259</v>
      </c>
      <c r="AI367" s="66">
        <v>8203316</v>
      </c>
      <c r="AJ367" s="66">
        <v>12102071</v>
      </c>
    </row>
    <row r="368" spans="2:36" x14ac:dyDescent="0.25">
      <c r="B368" s="1">
        <v>4</v>
      </c>
      <c r="C368" t="s">
        <v>21</v>
      </c>
      <c r="D368" s="20" t="s">
        <v>709</v>
      </c>
      <c r="E368" s="30">
        <v>49906</v>
      </c>
      <c r="F368" s="1" t="s">
        <v>2469</v>
      </c>
      <c r="G368" s="64" t="s">
        <v>710</v>
      </c>
      <c r="H368" s="65">
        <v>4.4005363000000003E-5</v>
      </c>
      <c r="I368" s="66">
        <v>1202837</v>
      </c>
      <c r="J368" s="66">
        <v>-40636</v>
      </c>
      <c r="K368" s="66">
        <v>0</v>
      </c>
      <c r="L368" s="66"/>
      <c r="M368" s="66">
        <v>0</v>
      </c>
      <c r="N368" s="66">
        <v>97163</v>
      </c>
      <c r="O368" s="66">
        <v>-137556</v>
      </c>
      <c r="P368" s="66">
        <v>-132917</v>
      </c>
      <c r="Q368" s="66">
        <v>-3545</v>
      </c>
      <c r="R368" s="66">
        <v>111588</v>
      </c>
      <c r="S368" s="54">
        <v>1096934</v>
      </c>
      <c r="T368" s="54">
        <v>214603</v>
      </c>
      <c r="U368" s="54">
        <v>135645</v>
      </c>
      <c r="V368" s="54">
        <v>452</v>
      </c>
      <c r="W368" s="54">
        <v>353929</v>
      </c>
      <c r="X368" s="67">
        <v>704629</v>
      </c>
      <c r="Y368" s="54">
        <v>653287</v>
      </c>
      <c r="Z368" s="54">
        <v>450540</v>
      </c>
      <c r="AA368" s="54">
        <v>7198</v>
      </c>
      <c r="AB368" s="54">
        <v>293576</v>
      </c>
      <c r="AC368" s="67">
        <v>1404601</v>
      </c>
      <c r="AD368" s="54">
        <v>97163</v>
      </c>
      <c r="AE368" s="54">
        <v>-212952</v>
      </c>
      <c r="AF368" s="54">
        <v>-115789</v>
      </c>
      <c r="AG368" s="66">
        <v>1288234</v>
      </c>
      <c r="AH368" s="66">
        <v>939290</v>
      </c>
      <c r="AI368" s="66">
        <v>907011</v>
      </c>
      <c r="AJ368" s="66">
        <v>1338082</v>
      </c>
    </row>
    <row r="369" spans="2:36" x14ac:dyDescent="0.25">
      <c r="B369" s="1">
        <v>5</v>
      </c>
      <c r="C369" t="s">
        <v>14</v>
      </c>
      <c r="D369" s="20" t="s">
        <v>711</v>
      </c>
      <c r="E369" s="30">
        <v>72802</v>
      </c>
      <c r="F369" s="1" t="s">
        <v>2469</v>
      </c>
      <c r="G369" s="64" t="s">
        <v>2537</v>
      </c>
      <c r="H369" s="65">
        <v>9.3412309999999994E-6</v>
      </c>
      <c r="I369" s="66">
        <v>310984</v>
      </c>
      <c r="J369" s="66">
        <v>-8626</v>
      </c>
      <c r="K369" s="66">
        <v>0</v>
      </c>
      <c r="L369" s="66"/>
      <c r="M369" s="66">
        <v>0</v>
      </c>
      <c r="N369" s="66">
        <v>11754</v>
      </c>
      <c r="O369" s="66">
        <v>-29200</v>
      </c>
      <c r="P369" s="66">
        <v>-28215</v>
      </c>
      <c r="Q369" s="66">
        <v>-752</v>
      </c>
      <c r="R369" s="66">
        <v>-23093</v>
      </c>
      <c r="S369" s="54">
        <v>232852</v>
      </c>
      <c r="T369" s="54">
        <v>45555</v>
      </c>
      <c r="U369" s="54">
        <v>28794</v>
      </c>
      <c r="V369" s="54">
        <v>96</v>
      </c>
      <c r="W369" s="54">
        <v>74972</v>
      </c>
      <c r="X369" s="67">
        <v>149417</v>
      </c>
      <c r="Y369" s="54">
        <v>138676</v>
      </c>
      <c r="Z369" s="54">
        <v>95638</v>
      </c>
      <c r="AA369" s="54">
        <v>1528</v>
      </c>
      <c r="AB369" s="54">
        <v>90035</v>
      </c>
      <c r="AC369" s="67">
        <v>325877</v>
      </c>
      <c r="AD369" s="54">
        <v>11754</v>
      </c>
      <c r="AE369" s="54">
        <v>-55353</v>
      </c>
      <c r="AF369" s="54">
        <v>-43599</v>
      </c>
      <c r="AG369" s="66">
        <v>273460</v>
      </c>
      <c r="AH369" s="66">
        <v>199388</v>
      </c>
      <c r="AI369" s="66">
        <v>192536</v>
      </c>
      <c r="AJ369" s="66">
        <v>284041</v>
      </c>
    </row>
    <row r="370" spans="2:36" x14ac:dyDescent="0.25">
      <c r="C370" s="2" t="s">
        <v>278</v>
      </c>
      <c r="D370" s="20" t="s">
        <v>712</v>
      </c>
      <c r="E370" s="30">
        <v>15844</v>
      </c>
      <c r="G370" s="64" t="s">
        <v>713</v>
      </c>
      <c r="H370" s="65">
        <v>2.634734E-5</v>
      </c>
      <c r="I370" s="66">
        <v>582172</v>
      </c>
      <c r="J370" s="66">
        <v>-24330</v>
      </c>
      <c r="K370" s="66">
        <v>0</v>
      </c>
      <c r="L370" s="66"/>
      <c r="M370" s="66">
        <v>0</v>
      </c>
      <c r="N370" s="66">
        <v>80171</v>
      </c>
      <c r="O370" s="66">
        <v>-82359</v>
      </c>
      <c r="P370" s="66">
        <v>-79581</v>
      </c>
      <c r="Q370" s="66">
        <v>-2122</v>
      </c>
      <c r="R370" s="66">
        <v>182817</v>
      </c>
      <c r="S370" s="54">
        <v>656768</v>
      </c>
      <c r="T370" s="54">
        <v>128489</v>
      </c>
      <c r="U370" s="54">
        <v>81215</v>
      </c>
      <c r="V370" s="54">
        <v>271</v>
      </c>
      <c r="W370" s="54">
        <v>968597</v>
      </c>
      <c r="X370" s="67">
        <v>1178572</v>
      </c>
      <c r="Y370" s="54">
        <v>391143</v>
      </c>
      <c r="Z370" s="54">
        <v>269752</v>
      </c>
      <c r="AA370" s="54">
        <v>4310</v>
      </c>
      <c r="AB370" s="54">
        <v>0</v>
      </c>
      <c r="AC370" s="67">
        <v>665205</v>
      </c>
      <c r="AD370" s="54">
        <v>80171</v>
      </c>
      <c r="AE370" s="54">
        <v>4634</v>
      </c>
      <c r="AF370" s="54">
        <v>84805</v>
      </c>
      <c r="AG370" s="66">
        <v>771305</v>
      </c>
      <c r="AH370" s="66">
        <v>562381</v>
      </c>
      <c r="AI370" s="66">
        <v>543055</v>
      </c>
      <c r="AJ370" s="66">
        <v>801150</v>
      </c>
    </row>
    <row r="371" spans="2:36" x14ac:dyDescent="0.25">
      <c r="C371" s="2" t="s">
        <v>275</v>
      </c>
      <c r="D371" s="20" t="s">
        <v>714</v>
      </c>
      <c r="E371" s="30">
        <v>101872</v>
      </c>
      <c r="F371" s="1" t="s">
        <v>2469</v>
      </c>
      <c r="G371" s="64" t="s">
        <v>715</v>
      </c>
      <c r="H371" s="65">
        <v>7.3835359999999998E-5</v>
      </c>
      <c r="I371" s="66">
        <v>2718229</v>
      </c>
      <c r="J371" s="66">
        <v>-68182</v>
      </c>
      <c r="K371" s="66">
        <v>0</v>
      </c>
      <c r="L371" s="66"/>
      <c r="M371" s="66">
        <v>0</v>
      </c>
      <c r="N371" s="66">
        <v>51443</v>
      </c>
      <c r="O371" s="66">
        <v>-230802</v>
      </c>
      <c r="P371" s="66">
        <v>-223017</v>
      </c>
      <c r="Q371" s="66">
        <v>-5947</v>
      </c>
      <c r="R371" s="66">
        <v>-401209</v>
      </c>
      <c r="S371" s="54">
        <v>1840515</v>
      </c>
      <c r="T371" s="54">
        <v>360077</v>
      </c>
      <c r="U371" s="54">
        <v>227595</v>
      </c>
      <c r="V371" s="54">
        <v>759</v>
      </c>
      <c r="W371" s="54">
        <v>3041953</v>
      </c>
      <c r="X371" s="67">
        <v>3630384</v>
      </c>
      <c r="Y371" s="54">
        <v>1096132</v>
      </c>
      <c r="Z371" s="54">
        <v>755949</v>
      </c>
      <c r="AA371" s="54">
        <v>12078</v>
      </c>
      <c r="AB371" s="54">
        <v>643866</v>
      </c>
      <c r="AC371" s="67">
        <v>2508025</v>
      </c>
      <c r="AD371" s="54">
        <v>51443</v>
      </c>
      <c r="AE371" s="54">
        <v>223822</v>
      </c>
      <c r="AF371" s="54">
        <v>275265</v>
      </c>
      <c r="AG371" s="66">
        <v>2161492</v>
      </c>
      <c r="AH371" s="66">
        <v>1576007</v>
      </c>
      <c r="AI371" s="66">
        <v>1521847</v>
      </c>
      <c r="AJ371" s="66">
        <v>2245129</v>
      </c>
    </row>
    <row r="372" spans="2:36" x14ac:dyDescent="0.25">
      <c r="B372" s="1">
        <v>4</v>
      </c>
      <c r="C372" t="s">
        <v>21</v>
      </c>
      <c r="D372" s="20" t="s">
        <v>716</v>
      </c>
      <c r="E372" s="30">
        <v>30906</v>
      </c>
      <c r="F372" s="1" t="s">
        <v>2469</v>
      </c>
      <c r="G372" s="64" t="s">
        <v>717</v>
      </c>
      <c r="H372" s="65">
        <v>3.7371422E-5</v>
      </c>
      <c r="I372" s="66">
        <v>1126687</v>
      </c>
      <c r="J372" s="66">
        <v>-34510</v>
      </c>
      <c r="K372" s="66">
        <v>0</v>
      </c>
      <c r="L372" s="66"/>
      <c r="M372" s="66">
        <v>0</v>
      </c>
      <c r="N372" s="66">
        <v>65749</v>
      </c>
      <c r="O372" s="66">
        <v>-116819</v>
      </c>
      <c r="P372" s="66">
        <v>-112879</v>
      </c>
      <c r="Q372" s="66">
        <v>-3010</v>
      </c>
      <c r="R372" s="66">
        <v>6350</v>
      </c>
      <c r="S372" s="54">
        <v>931568</v>
      </c>
      <c r="T372" s="54">
        <v>182251</v>
      </c>
      <c r="U372" s="54">
        <v>115196</v>
      </c>
      <c r="V372" s="54">
        <v>384</v>
      </c>
      <c r="W372" s="54">
        <v>173680</v>
      </c>
      <c r="X372" s="67">
        <v>471511</v>
      </c>
      <c r="Y372" s="54">
        <v>554802</v>
      </c>
      <c r="Z372" s="54">
        <v>382620</v>
      </c>
      <c r="AA372" s="54">
        <v>6113</v>
      </c>
      <c r="AB372" s="54">
        <v>233613</v>
      </c>
      <c r="AC372" s="67">
        <v>1177148</v>
      </c>
      <c r="AD372" s="54">
        <v>65749</v>
      </c>
      <c r="AE372" s="54">
        <v>-181074</v>
      </c>
      <c r="AF372" s="54">
        <v>-115325</v>
      </c>
      <c r="AG372" s="66">
        <v>1094029</v>
      </c>
      <c r="AH372" s="66">
        <v>797689</v>
      </c>
      <c r="AI372" s="66">
        <v>770276</v>
      </c>
      <c r="AJ372" s="66">
        <v>1136362</v>
      </c>
    </row>
    <row r="373" spans="2:36" x14ac:dyDescent="0.25">
      <c r="B373" s="1">
        <v>4</v>
      </c>
      <c r="C373" t="s">
        <v>21</v>
      </c>
      <c r="D373" s="20" t="s">
        <v>718</v>
      </c>
      <c r="E373" s="30">
        <v>107905</v>
      </c>
      <c r="F373" s="1" t="s">
        <v>2469</v>
      </c>
      <c r="G373" s="64" t="s">
        <v>719</v>
      </c>
      <c r="H373" s="65">
        <v>1.4548214700000001E-4</v>
      </c>
      <c r="I373" s="66">
        <v>4821407</v>
      </c>
      <c r="J373" s="66">
        <v>-134343</v>
      </c>
      <c r="K373" s="66">
        <v>0</v>
      </c>
      <c r="L373" s="66"/>
      <c r="M373" s="66">
        <v>0</v>
      </c>
      <c r="N373" s="66">
        <v>186558</v>
      </c>
      <c r="O373" s="66">
        <v>-454763</v>
      </c>
      <c r="P373" s="66">
        <v>-439424</v>
      </c>
      <c r="Q373" s="66">
        <v>-11719</v>
      </c>
      <c r="R373" s="66">
        <v>-341241</v>
      </c>
      <c r="S373" s="54">
        <v>3626475</v>
      </c>
      <c r="T373" s="54">
        <v>709481</v>
      </c>
      <c r="U373" s="54">
        <v>448444</v>
      </c>
      <c r="V373" s="54">
        <v>1495</v>
      </c>
      <c r="W373" s="54">
        <v>1098555</v>
      </c>
      <c r="X373" s="67">
        <v>2257975</v>
      </c>
      <c r="Y373" s="54">
        <v>2159773</v>
      </c>
      <c r="Z373" s="54">
        <v>1489490</v>
      </c>
      <c r="AA373" s="54">
        <v>23798</v>
      </c>
      <c r="AB373" s="54">
        <v>547585</v>
      </c>
      <c r="AC373" s="67">
        <v>4220646</v>
      </c>
      <c r="AD373" s="54">
        <v>186558</v>
      </c>
      <c r="AE373" s="54">
        <v>-393163</v>
      </c>
      <c r="AF373" s="54">
        <v>-206605</v>
      </c>
      <c r="AG373" s="66">
        <v>4258915</v>
      </c>
      <c r="AH373" s="66">
        <v>3105300</v>
      </c>
      <c r="AI373" s="66">
        <v>2998585</v>
      </c>
      <c r="AJ373" s="66">
        <v>4423710</v>
      </c>
    </row>
    <row r="374" spans="2:36" x14ac:dyDescent="0.25">
      <c r="B374" s="1">
        <v>4</v>
      </c>
      <c r="C374" t="s">
        <v>21</v>
      </c>
      <c r="D374" s="20" t="s">
        <v>720</v>
      </c>
      <c r="E374" s="30">
        <v>121906</v>
      </c>
      <c r="F374" s="1" t="s">
        <v>2469</v>
      </c>
      <c r="G374" s="64" t="s">
        <v>721</v>
      </c>
      <c r="H374" s="65">
        <v>3.9088926000000002E-5</v>
      </c>
      <c r="I374" s="66">
        <v>1489529</v>
      </c>
      <c r="J374" s="66">
        <v>-36096</v>
      </c>
      <c r="K374" s="66">
        <v>0</v>
      </c>
      <c r="L374" s="66"/>
      <c r="M374" s="66">
        <v>0</v>
      </c>
      <c r="N374" s="66">
        <v>19189</v>
      </c>
      <c r="O374" s="66">
        <v>-122188</v>
      </c>
      <c r="P374" s="66">
        <v>-118067</v>
      </c>
      <c r="Q374" s="66">
        <v>-3149</v>
      </c>
      <c r="R374" s="66">
        <v>-254837</v>
      </c>
      <c r="S374" s="54">
        <v>974381</v>
      </c>
      <c r="T374" s="54">
        <v>190627</v>
      </c>
      <c r="U374" s="54">
        <v>120490</v>
      </c>
      <c r="V374" s="54">
        <v>402</v>
      </c>
      <c r="W374" s="54">
        <v>858936</v>
      </c>
      <c r="X374" s="67">
        <v>1170455</v>
      </c>
      <c r="Y374" s="54">
        <v>580299</v>
      </c>
      <c r="Z374" s="54">
        <v>400204</v>
      </c>
      <c r="AA374" s="54">
        <v>6394</v>
      </c>
      <c r="AB374" s="54">
        <v>1149639</v>
      </c>
      <c r="AC374" s="67">
        <v>2136536</v>
      </c>
      <c r="AD374" s="54">
        <v>19189</v>
      </c>
      <c r="AE374" s="54">
        <v>-76927</v>
      </c>
      <c r="AF374" s="54">
        <v>-57738</v>
      </c>
      <c r="AG374" s="66">
        <v>1144308</v>
      </c>
      <c r="AH374" s="66">
        <v>834349</v>
      </c>
      <c r="AI374" s="66">
        <v>805676</v>
      </c>
      <c r="AJ374" s="66">
        <v>1188586</v>
      </c>
    </row>
    <row r="375" spans="2:36" x14ac:dyDescent="0.25">
      <c r="B375" s="1">
        <v>4</v>
      </c>
      <c r="C375" t="s">
        <v>21</v>
      </c>
      <c r="D375" s="20" t="s">
        <v>722</v>
      </c>
      <c r="E375" s="30">
        <v>50901</v>
      </c>
      <c r="F375" s="1" t="s">
        <v>2469</v>
      </c>
      <c r="G375" s="64" t="s">
        <v>723</v>
      </c>
      <c r="H375" s="65">
        <v>2.0871035E-5</v>
      </c>
      <c r="I375" s="66">
        <v>721275</v>
      </c>
      <c r="J375" s="66">
        <v>-19273</v>
      </c>
      <c r="K375" s="66">
        <v>0</v>
      </c>
      <c r="L375" s="66"/>
      <c r="M375" s="66">
        <v>0</v>
      </c>
      <c r="N375" s="66">
        <v>22046</v>
      </c>
      <c r="O375" s="66">
        <v>-65241</v>
      </c>
      <c r="P375" s="66">
        <v>-63040</v>
      </c>
      <c r="Q375" s="66">
        <v>-1681</v>
      </c>
      <c r="R375" s="66">
        <v>-73828</v>
      </c>
      <c r="S375" s="54">
        <v>520258</v>
      </c>
      <c r="T375" s="54">
        <v>101783</v>
      </c>
      <c r="U375" s="54">
        <v>64334</v>
      </c>
      <c r="V375" s="54">
        <v>214</v>
      </c>
      <c r="W375" s="54">
        <v>479217</v>
      </c>
      <c r="X375" s="67">
        <v>645548</v>
      </c>
      <c r="Y375" s="54">
        <v>309844</v>
      </c>
      <c r="Z375" s="54">
        <v>213684</v>
      </c>
      <c r="AA375" s="54">
        <v>3414</v>
      </c>
      <c r="AB375" s="54">
        <v>559921</v>
      </c>
      <c r="AC375" s="67">
        <v>1086863</v>
      </c>
      <c r="AD375" s="54">
        <v>22046</v>
      </c>
      <c r="AE375" s="54">
        <v>-39833</v>
      </c>
      <c r="AF375" s="54">
        <v>-17787</v>
      </c>
      <c r="AG375" s="66">
        <v>610989</v>
      </c>
      <c r="AH375" s="66">
        <v>445490</v>
      </c>
      <c r="AI375" s="66">
        <v>430180</v>
      </c>
      <c r="AJ375" s="66">
        <v>634631</v>
      </c>
    </row>
    <row r="376" spans="2:36" x14ac:dyDescent="0.25">
      <c r="B376" s="1">
        <v>4</v>
      </c>
      <c r="C376" t="s">
        <v>21</v>
      </c>
      <c r="D376" s="20" t="s">
        <v>724</v>
      </c>
      <c r="E376" s="30">
        <v>220904</v>
      </c>
      <c r="F376" s="1" t="s">
        <v>2469</v>
      </c>
      <c r="G376" s="64" t="s">
        <v>725</v>
      </c>
      <c r="H376" s="65">
        <v>4.0444953100000002E-4</v>
      </c>
      <c r="I376" s="66">
        <v>13689850</v>
      </c>
      <c r="J376" s="66">
        <v>-373482</v>
      </c>
      <c r="K376" s="66">
        <v>0</v>
      </c>
      <c r="L376" s="66"/>
      <c r="M376" s="66">
        <v>0</v>
      </c>
      <c r="N376" s="66">
        <v>473051</v>
      </c>
      <c r="O376" s="66">
        <v>-1264269</v>
      </c>
      <c r="P376" s="66">
        <v>-1221626</v>
      </c>
      <c r="Q376" s="66">
        <v>-32578</v>
      </c>
      <c r="R376" s="66">
        <v>-1189116</v>
      </c>
      <c r="S376" s="54">
        <v>10081830</v>
      </c>
      <c r="T376" s="54">
        <v>1972401</v>
      </c>
      <c r="U376" s="54">
        <v>1246704</v>
      </c>
      <c r="V376" s="54">
        <v>4155</v>
      </c>
      <c r="W376" s="54">
        <v>1599719</v>
      </c>
      <c r="X376" s="67">
        <v>4822979</v>
      </c>
      <c r="Y376" s="54">
        <v>6004305</v>
      </c>
      <c r="Z376" s="54">
        <v>4140876</v>
      </c>
      <c r="AA376" s="54">
        <v>66160</v>
      </c>
      <c r="AB376" s="54">
        <v>4753884</v>
      </c>
      <c r="AC376" s="67">
        <v>14965225</v>
      </c>
      <c r="AD376" s="54">
        <v>473051</v>
      </c>
      <c r="AE376" s="54">
        <v>-1665188</v>
      </c>
      <c r="AF376" s="54">
        <v>-1192137</v>
      </c>
      <c r="AG376" s="66">
        <v>11840053</v>
      </c>
      <c r="AH376" s="66">
        <v>8632930</v>
      </c>
      <c r="AI376" s="66">
        <v>8336256</v>
      </c>
      <c r="AJ376" s="66">
        <v>12298193</v>
      </c>
    </row>
    <row r="377" spans="2:36" x14ac:dyDescent="0.25">
      <c r="B377" s="1">
        <v>5</v>
      </c>
      <c r="C377" t="s">
        <v>14</v>
      </c>
      <c r="D377" s="20" t="s">
        <v>726</v>
      </c>
      <c r="E377" s="30">
        <v>57834</v>
      </c>
      <c r="F377" s="1" t="s">
        <v>2469</v>
      </c>
      <c r="G377" s="64" t="s">
        <v>727</v>
      </c>
      <c r="H377" s="65">
        <v>3.235319E-5</v>
      </c>
      <c r="I377" s="66">
        <v>1093440</v>
      </c>
      <c r="J377" s="66">
        <v>-29876</v>
      </c>
      <c r="K377" s="66">
        <v>0</v>
      </c>
      <c r="L377" s="66"/>
      <c r="M377" s="66">
        <v>0</v>
      </c>
      <c r="N377" s="66">
        <v>38104</v>
      </c>
      <c r="O377" s="66">
        <v>-101133</v>
      </c>
      <c r="P377" s="66">
        <v>-97722</v>
      </c>
      <c r="Q377" s="66">
        <v>-2606</v>
      </c>
      <c r="R377" s="66">
        <v>-93730</v>
      </c>
      <c r="S377" s="54">
        <v>806477</v>
      </c>
      <c r="T377" s="54">
        <v>157779</v>
      </c>
      <c r="U377" s="54">
        <v>99728</v>
      </c>
      <c r="V377" s="54">
        <v>332</v>
      </c>
      <c r="W377" s="54">
        <v>307536</v>
      </c>
      <c r="X377" s="67">
        <v>565375</v>
      </c>
      <c r="Y377" s="54">
        <v>480303</v>
      </c>
      <c r="Z377" s="54">
        <v>331242</v>
      </c>
      <c r="AA377" s="54">
        <v>5292</v>
      </c>
      <c r="AB377" s="54">
        <v>572622</v>
      </c>
      <c r="AC377" s="67">
        <v>1389459</v>
      </c>
      <c r="AD377" s="54">
        <v>38104</v>
      </c>
      <c r="AE377" s="54">
        <v>-148325</v>
      </c>
      <c r="AF377" s="54">
        <v>-110221</v>
      </c>
      <c r="AG377" s="66">
        <v>947123</v>
      </c>
      <c r="AH377" s="66">
        <v>690575</v>
      </c>
      <c r="AI377" s="66">
        <v>666843</v>
      </c>
      <c r="AJ377" s="66">
        <v>983771</v>
      </c>
    </row>
    <row r="378" spans="2:36" x14ac:dyDescent="0.25">
      <c r="B378" s="1">
        <v>5</v>
      </c>
      <c r="C378" t="s">
        <v>14</v>
      </c>
      <c r="D378" s="20" t="s">
        <v>728</v>
      </c>
      <c r="E378" s="30">
        <v>108809</v>
      </c>
      <c r="F378" s="1" t="s">
        <v>2469</v>
      </c>
      <c r="G378" s="64" t="s">
        <v>729</v>
      </c>
      <c r="H378" s="65">
        <v>1.4187279E-5</v>
      </c>
      <c r="I378" s="66">
        <v>579098</v>
      </c>
      <c r="J378" s="66">
        <v>-13101</v>
      </c>
      <c r="K378" s="66">
        <v>0</v>
      </c>
      <c r="L378" s="66"/>
      <c r="M378" s="66">
        <v>0</v>
      </c>
      <c r="N378" s="66">
        <v>830</v>
      </c>
      <c r="O378" s="66">
        <v>-44348</v>
      </c>
      <c r="P378" s="66">
        <v>-42852</v>
      </c>
      <c r="Q378" s="66">
        <v>-1143</v>
      </c>
      <c r="R378" s="66">
        <v>-124834</v>
      </c>
      <c r="S378" s="54">
        <v>353650</v>
      </c>
      <c r="T378" s="54">
        <v>69188</v>
      </c>
      <c r="U378" s="54">
        <v>43732</v>
      </c>
      <c r="V378" s="54">
        <v>146</v>
      </c>
      <c r="W378" s="54">
        <v>194848</v>
      </c>
      <c r="X378" s="67">
        <v>307914</v>
      </c>
      <c r="Y378" s="54">
        <v>210619</v>
      </c>
      <c r="Z378" s="54">
        <v>145254</v>
      </c>
      <c r="AA378" s="54">
        <v>2321</v>
      </c>
      <c r="AB378" s="54">
        <v>444024</v>
      </c>
      <c r="AC378" s="67">
        <v>802218</v>
      </c>
      <c r="AD378" s="54">
        <v>830</v>
      </c>
      <c r="AE378" s="54">
        <v>-101703</v>
      </c>
      <c r="AF378" s="54">
        <v>-100873</v>
      </c>
      <c r="AG378" s="66">
        <v>415325</v>
      </c>
      <c r="AH378" s="66">
        <v>302826</v>
      </c>
      <c r="AI378" s="66">
        <v>292419</v>
      </c>
      <c r="AJ378" s="66">
        <v>431396</v>
      </c>
    </row>
    <row r="379" spans="2:36" x14ac:dyDescent="0.25">
      <c r="B379" s="1">
        <v>4</v>
      </c>
      <c r="C379" t="s">
        <v>21</v>
      </c>
      <c r="D379" s="20" t="s">
        <v>730</v>
      </c>
      <c r="E379" s="30">
        <v>210906</v>
      </c>
      <c r="F379" s="1" t="s">
        <v>2469</v>
      </c>
      <c r="G379" s="64" t="s">
        <v>731</v>
      </c>
      <c r="H379" s="65">
        <v>8.6860669999999995E-6</v>
      </c>
      <c r="I379" s="66">
        <v>224943</v>
      </c>
      <c r="J379" s="66">
        <v>-8021</v>
      </c>
      <c r="K379" s="66">
        <v>0</v>
      </c>
      <c r="L379" s="66"/>
      <c r="M379" s="66">
        <v>0</v>
      </c>
      <c r="N379" s="66">
        <v>21169</v>
      </c>
      <c r="O379" s="66">
        <v>-27152</v>
      </c>
      <c r="P379" s="66">
        <v>-26236</v>
      </c>
      <c r="Q379" s="66">
        <v>-700</v>
      </c>
      <c r="R379" s="66">
        <v>32517</v>
      </c>
      <c r="S379" s="54">
        <v>216520</v>
      </c>
      <c r="T379" s="54">
        <v>42360</v>
      </c>
      <c r="U379" s="54">
        <v>26775</v>
      </c>
      <c r="V379" s="54">
        <v>89</v>
      </c>
      <c r="W379" s="54">
        <v>234705</v>
      </c>
      <c r="X379" s="67">
        <v>303929</v>
      </c>
      <c r="Y379" s="54">
        <v>128950</v>
      </c>
      <c r="Z379" s="54">
        <v>88931</v>
      </c>
      <c r="AA379" s="54">
        <v>1421</v>
      </c>
      <c r="AB379" s="54">
        <v>430546</v>
      </c>
      <c r="AC379" s="67">
        <v>649848</v>
      </c>
      <c r="AD379" s="54">
        <v>21169</v>
      </c>
      <c r="AE379" s="54">
        <v>-65384</v>
      </c>
      <c r="AF379" s="54">
        <v>-44215</v>
      </c>
      <c r="AG379" s="66">
        <v>254280</v>
      </c>
      <c r="AH379" s="66">
        <v>185403</v>
      </c>
      <c r="AI379" s="66">
        <v>179032</v>
      </c>
      <c r="AJ379" s="66">
        <v>264119</v>
      </c>
    </row>
    <row r="380" spans="2:36" x14ac:dyDescent="0.25">
      <c r="B380" s="1">
        <v>4</v>
      </c>
      <c r="C380" t="s">
        <v>21</v>
      </c>
      <c r="D380" s="20" t="s">
        <v>732</v>
      </c>
      <c r="E380" s="30">
        <v>143906</v>
      </c>
      <c r="F380" s="1" t="s">
        <v>2469</v>
      </c>
      <c r="G380" s="64" t="s">
        <v>733</v>
      </c>
      <c r="H380" s="65">
        <v>1.4264166E-5</v>
      </c>
      <c r="I380" s="66">
        <v>421618</v>
      </c>
      <c r="J380" s="66">
        <v>-13172</v>
      </c>
      <c r="K380" s="66">
        <v>0</v>
      </c>
      <c r="L380" s="66"/>
      <c r="M380" s="66">
        <v>0</v>
      </c>
      <c r="N380" s="66">
        <v>26439</v>
      </c>
      <c r="O380" s="66">
        <v>-44588</v>
      </c>
      <c r="P380" s="66">
        <v>-43084</v>
      </c>
      <c r="Q380" s="66">
        <v>-1149</v>
      </c>
      <c r="R380" s="66">
        <v>9503</v>
      </c>
      <c r="S380" s="54">
        <v>355567</v>
      </c>
      <c r="T380" s="54">
        <v>69563</v>
      </c>
      <c r="U380" s="54">
        <v>43969</v>
      </c>
      <c r="V380" s="54">
        <v>147</v>
      </c>
      <c r="W380" s="54">
        <v>316763</v>
      </c>
      <c r="X380" s="67">
        <v>430442</v>
      </c>
      <c r="Y380" s="54">
        <v>211760</v>
      </c>
      <c r="Z380" s="54">
        <v>146041</v>
      </c>
      <c r="AA380" s="54">
        <v>2333</v>
      </c>
      <c r="AB380" s="54">
        <v>5370</v>
      </c>
      <c r="AC380" s="67">
        <v>365504</v>
      </c>
      <c r="AD380" s="54">
        <v>26439</v>
      </c>
      <c r="AE380" s="54">
        <v>-19852</v>
      </c>
      <c r="AF380" s="54">
        <v>6587</v>
      </c>
      <c r="AG380" s="66">
        <v>417576</v>
      </c>
      <c r="AH380" s="66">
        <v>304467</v>
      </c>
      <c r="AI380" s="66">
        <v>294004</v>
      </c>
      <c r="AJ380" s="66">
        <v>433734</v>
      </c>
    </row>
    <row r="381" spans="2:36" x14ac:dyDescent="0.25">
      <c r="B381" s="1">
        <v>4</v>
      </c>
      <c r="C381" t="s">
        <v>21</v>
      </c>
      <c r="D381" s="20" t="s">
        <v>734</v>
      </c>
      <c r="E381" s="30">
        <v>71903</v>
      </c>
      <c r="F381" s="1" t="s">
        <v>2469</v>
      </c>
      <c r="G381" s="64" t="s">
        <v>735</v>
      </c>
      <c r="H381" s="65">
        <v>2.0609294100000001E-4</v>
      </c>
      <c r="I381" s="66">
        <v>6819096</v>
      </c>
      <c r="J381" s="66">
        <v>-190313</v>
      </c>
      <c r="K381" s="66">
        <v>0</v>
      </c>
      <c r="L381" s="66"/>
      <c r="M381" s="66">
        <v>0</v>
      </c>
      <c r="N381" s="66">
        <v>266037</v>
      </c>
      <c r="O381" s="66">
        <v>-644226</v>
      </c>
      <c r="P381" s="66">
        <v>-622497</v>
      </c>
      <c r="Q381" s="66">
        <v>-16601</v>
      </c>
      <c r="R381" s="66">
        <v>-474158</v>
      </c>
      <c r="S381" s="54">
        <v>5137338</v>
      </c>
      <c r="T381" s="54">
        <v>1005065</v>
      </c>
      <c r="U381" s="54">
        <v>635275</v>
      </c>
      <c r="V381" s="54">
        <v>2117</v>
      </c>
      <c r="W381" s="54">
        <v>1221225</v>
      </c>
      <c r="X381" s="67">
        <v>2863682</v>
      </c>
      <c r="Y381" s="54">
        <v>3059578</v>
      </c>
      <c r="Z381" s="54">
        <v>2110042</v>
      </c>
      <c r="AA381" s="54">
        <v>33713</v>
      </c>
      <c r="AB381" s="54">
        <v>1525664</v>
      </c>
      <c r="AC381" s="67">
        <v>6728997</v>
      </c>
      <c r="AD381" s="54">
        <v>266037</v>
      </c>
      <c r="AE381" s="54">
        <v>-923300</v>
      </c>
      <c r="AF381" s="54">
        <v>-657263</v>
      </c>
      <c r="AG381" s="66">
        <v>6033265</v>
      </c>
      <c r="AH381" s="66">
        <v>4399031</v>
      </c>
      <c r="AI381" s="66">
        <v>4247857</v>
      </c>
      <c r="AJ381" s="66">
        <v>6266717</v>
      </c>
    </row>
    <row r="382" spans="2:36" x14ac:dyDescent="0.25">
      <c r="B382" s="1">
        <v>4</v>
      </c>
      <c r="C382" t="s">
        <v>21</v>
      </c>
      <c r="D382" s="20" t="s">
        <v>736</v>
      </c>
      <c r="E382" s="30">
        <v>81902</v>
      </c>
      <c r="F382" s="1" t="s">
        <v>2469</v>
      </c>
      <c r="G382" s="64" t="s">
        <v>737</v>
      </c>
      <c r="H382" s="65">
        <v>1.54934919E-4</v>
      </c>
      <c r="I382" s="66">
        <v>4527664</v>
      </c>
      <c r="J382" s="66">
        <v>-143072</v>
      </c>
      <c r="K382" s="66">
        <v>0</v>
      </c>
      <c r="L382" s="66"/>
      <c r="M382" s="66">
        <v>0</v>
      </c>
      <c r="N382" s="66">
        <v>295436</v>
      </c>
      <c r="O382" s="66">
        <v>-484311</v>
      </c>
      <c r="P382" s="66">
        <v>-467976</v>
      </c>
      <c r="Q382" s="66">
        <v>-12480</v>
      </c>
      <c r="R382" s="66">
        <v>146846</v>
      </c>
      <c r="S382" s="54">
        <v>3862107</v>
      </c>
      <c r="T382" s="54">
        <v>755579</v>
      </c>
      <c r="U382" s="54">
        <v>477582</v>
      </c>
      <c r="V382" s="54">
        <v>1592</v>
      </c>
      <c r="W382" s="54">
        <v>532054</v>
      </c>
      <c r="X382" s="67">
        <v>1766807</v>
      </c>
      <c r="Y382" s="54">
        <v>2300105</v>
      </c>
      <c r="Z382" s="54">
        <v>1586270</v>
      </c>
      <c r="AA382" s="54">
        <v>25344</v>
      </c>
      <c r="AB382" s="54">
        <v>463289</v>
      </c>
      <c r="AC382" s="67">
        <v>4375008</v>
      </c>
      <c r="AD382" s="54">
        <v>295436</v>
      </c>
      <c r="AE382" s="54">
        <v>-681589</v>
      </c>
      <c r="AF382" s="54">
        <v>-386153</v>
      </c>
      <c r="AG382" s="66">
        <v>4535640</v>
      </c>
      <c r="AH382" s="66">
        <v>3307069</v>
      </c>
      <c r="AI382" s="66">
        <v>3193420</v>
      </c>
      <c r="AJ382" s="66">
        <v>4711143</v>
      </c>
    </row>
    <row r="383" spans="2:36" x14ac:dyDescent="0.25">
      <c r="B383" s="1">
        <v>5</v>
      </c>
      <c r="C383" t="s">
        <v>14</v>
      </c>
      <c r="D383" s="20" t="s">
        <v>738</v>
      </c>
      <c r="E383" s="30">
        <v>70801</v>
      </c>
      <c r="F383" s="1" t="s">
        <v>2469</v>
      </c>
      <c r="G383" s="64" t="s">
        <v>739</v>
      </c>
      <c r="H383" s="65">
        <v>2.6782563499999997E-4</v>
      </c>
      <c r="I383" s="66">
        <v>8217773</v>
      </c>
      <c r="J383" s="66">
        <v>-247319</v>
      </c>
      <c r="K383" s="66">
        <v>0</v>
      </c>
      <c r="L383" s="66"/>
      <c r="M383" s="66">
        <v>0</v>
      </c>
      <c r="N383" s="66">
        <v>448359</v>
      </c>
      <c r="O383" s="66">
        <v>-837196</v>
      </c>
      <c r="P383" s="66">
        <v>-808958</v>
      </c>
      <c r="Q383" s="66">
        <v>-21573</v>
      </c>
      <c r="R383" s="66">
        <v>-74919</v>
      </c>
      <c r="S383" s="54">
        <v>6676167</v>
      </c>
      <c r="T383" s="54">
        <v>1306120</v>
      </c>
      <c r="U383" s="54">
        <v>825565</v>
      </c>
      <c r="V383" s="54">
        <v>2751</v>
      </c>
      <c r="W383" s="54">
        <v>2687063</v>
      </c>
      <c r="X383" s="67">
        <v>4821499</v>
      </c>
      <c r="Y383" s="54">
        <v>3976038</v>
      </c>
      <c r="Z383" s="54">
        <v>2742080</v>
      </c>
      <c r="AA383" s="54">
        <v>43811</v>
      </c>
      <c r="AB383" s="54">
        <v>1267151</v>
      </c>
      <c r="AC383" s="67">
        <v>8029080</v>
      </c>
      <c r="AD383" s="54">
        <v>448359</v>
      </c>
      <c r="AE383" s="54">
        <v>-586905</v>
      </c>
      <c r="AF383" s="54">
        <v>-138546</v>
      </c>
      <c r="AG383" s="66">
        <v>7840458</v>
      </c>
      <c r="AH383" s="66">
        <v>5716708</v>
      </c>
      <c r="AI383" s="66">
        <v>5520252</v>
      </c>
      <c r="AJ383" s="66">
        <v>8143838</v>
      </c>
    </row>
    <row r="384" spans="2:36" x14ac:dyDescent="0.25">
      <c r="B384" s="1">
        <v>4</v>
      </c>
      <c r="C384" t="s">
        <v>21</v>
      </c>
      <c r="D384" s="20" t="s">
        <v>740</v>
      </c>
      <c r="E384" s="30">
        <v>128904</v>
      </c>
      <c r="F384" s="1" t="s">
        <v>2469</v>
      </c>
      <c r="G384" s="64" t="s">
        <v>741</v>
      </c>
      <c r="H384" s="65">
        <v>4.1110730000000001E-5</v>
      </c>
      <c r="I384" s="66">
        <v>1352031</v>
      </c>
      <c r="J384" s="66">
        <v>-37963</v>
      </c>
      <c r="K384" s="66">
        <v>0</v>
      </c>
      <c r="L384" s="66"/>
      <c r="M384" s="66">
        <v>0</v>
      </c>
      <c r="N384" s="66">
        <v>54377</v>
      </c>
      <c r="O384" s="66">
        <v>-128508</v>
      </c>
      <c r="P384" s="66">
        <v>-124174</v>
      </c>
      <c r="Q384" s="66">
        <v>-3311</v>
      </c>
      <c r="R384" s="66">
        <v>-87673</v>
      </c>
      <c r="S384" s="54">
        <v>1024779</v>
      </c>
      <c r="T384" s="54">
        <v>200487</v>
      </c>
      <c r="U384" s="54">
        <v>126723</v>
      </c>
      <c r="V384" s="54">
        <v>422</v>
      </c>
      <c r="W384" s="54">
        <v>476175</v>
      </c>
      <c r="X384" s="67">
        <v>803807</v>
      </c>
      <c r="Y384" s="54">
        <v>610314</v>
      </c>
      <c r="Z384" s="54">
        <v>420904</v>
      </c>
      <c r="AA384" s="54">
        <v>6725</v>
      </c>
      <c r="AB384" s="54">
        <v>243334</v>
      </c>
      <c r="AC384" s="67">
        <v>1281277</v>
      </c>
      <c r="AD384" s="54">
        <v>54377</v>
      </c>
      <c r="AE384" s="54">
        <v>-67637</v>
      </c>
      <c r="AF384" s="54">
        <v>-13260</v>
      </c>
      <c r="AG384" s="66">
        <v>1203496</v>
      </c>
      <c r="AH384" s="66">
        <v>877504</v>
      </c>
      <c r="AI384" s="66">
        <v>847348</v>
      </c>
      <c r="AJ384" s="66">
        <v>1250064</v>
      </c>
    </row>
    <row r="385" spans="2:36" x14ac:dyDescent="0.25">
      <c r="B385" s="1">
        <v>4</v>
      </c>
      <c r="C385" t="s">
        <v>21</v>
      </c>
      <c r="D385" s="20" t="s">
        <v>742</v>
      </c>
      <c r="E385" s="30">
        <v>60914</v>
      </c>
      <c r="F385" s="1" t="s">
        <v>2469</v>
      </c>
      <c r="G385" s="64" t="s">
        <v>743</v>
      </c>
      <c r="H385" s="65">
        <v>1.6630337E-5</v>
      </c>
      <c r="I385" s="66">
        <v>444941</v>
      </c>
      <c r="J385" s="66">
        <v>-15357</v>
      </c>
      <c r="K385" s="66">
        <v>0</v>
      </c>
      <c r="L385" s="66"/>
      <c r="M385" s="66">
        <v>0</v>
      </c>
      <c r="N385" s="66">
        <v>38255</v>
      </c>
      <c r="O385" s="66">
        <v>-51985</v>
      </c>
      <c r="P385" s="66">
        <v>-50231</v>
      </c>
      <c r="Q385" s="66">
        <v>-1340</v>
      </c>
      <c r="R385" s="66">
        <v>50266</v>
      </c>
      <c r="S385" s="54">
        <v>414549</v>
      </c>
      <c r="T385" s="54">
        <v>81102</v>
      </c>
      <c r="U385" s="54">
        <v>51263</v>
      </c>
      <c r="V385" s="54">
        <v>171</v>
      </c>
      <c r="W385" s="54">
        <v>109092</v>
      </c>
      <c r="X385" s="67">
        <v>241628</v>
      </c>
      <c r="Y385" s="54">
        <v>246888</v>
      </c>
      <c r="Z385" s="54">
        <v>170266</v>
      </c>
      <c r="AA385" s="54">
        <v>2720</v>
      </c>
      <c r="AB385" s="54">
        <v>17781</v>
      </c>
      <c r="AC385" s="67">
        <v>437655</v>
      </c>
      <c r="AD385" s="54">
        <v>38255</v>
      </c>
      <c r="AE385" s="54">
        <v>-66487</v>
      </c>
      <c r="AF385" s="54">
        <v>-28232</v>
      </c>
      <c r="AG385" s="66">
        <v>486845</v>
      </c>
      <c r="AH385" s="66">
        <v>354973</v>
      </c>
      <c r="AI385" s="66">
        <v>342774</v>
      </c>
      <c r="AJ385" s="66">
        <v>505683</v>
      </c>
    </row>
    <row r="386" spans="2:36" x14ac:dyDescent="0.25">
      <c r="B386" s="1">
        <v>4</v>
      </c>
      <c r="C386" t="s">
        <v>21</v>
      </c>
      <c r="D386" s="20" t="s">
        <v>744</v>
      </c>
      <c r="E386" s="30">
        <v>43904</v>
      </c>
      <c r="F386" s="1" t="s">
        <v>2469</v>
      </c>
      <c r="G386" s="64" t="s">
        <v>745</v>
      </c>
      <c r="H386" s="65">
        <v>1.74848656E-4</v>
      </c>
      <c r="I386" s="66">
        <v>5006955</v>
      </c>
      <c r="J386" s="66">
        <v>-161461</v>
      </c>
      <c r="K386" s="66">
        <v>0</v>
      </c>
      <c r="L386" s="66"/>
      <c r="M386" s="66">
        <v>0</v>
      </c>
      <c r="N386" s="66">
        <v>349770</v>
      </c>
      <c r="O386" s="66">
        <v>-546559</v>
      </c>
      <c r="P386" s="66">
        <v>-528125</v>
      </c>
      <c r="Q386" s="66">
        <v>-14084</v>
      </c>
      <c r="R386" s="66">
        <v>252007</v>
      </c>
      <c r="S386" s="54">
        <v>4358503</v>
      </c>
      <c r="T386" s="54">
        <v>852694</v>
      </c>
      <c r="U386" s="54">
        <v>538966</v>
      </c>
      <c r="V386" s="54">
        <v>1796</v>
      </c>
      <c r="W386" s="54">
        <v>2012166</v>
      </c>
      <c r="X386" s="67">
        <v>3405622</v>
      </c>
      <c r="Y386" s="54">
        <v>2595737</v>
      </c>
      <c r="Z386" s="54">
        <v>1790153</v>
      </c>
      <c r="AA386" s="54">
        <v>28602</v>
      </c>
      <c r="AB386" s="54">
        <v>165492</v>
      </c>
      <c r="AC386" s="67">
        <v>4579984</v>
      </c>
      <c r="AD386" s="54">
        <v>349770</v>
      </c>
      <c r="AE386" s="54">
        <v>-377629</v>
      </c>
      <c r="AF386" s="54">
        <v>-27859</v>
      </c>
      <c r="AG386" s="66">
        <v>5118605</v>
      </c>
      <c r="AH386" s="66">
        <v>3732125</v>
      </c>
      <c r="AI386" s="66">
        <v>3603869</v>
      </c>
      <c r="AJ386" s="66">
        <v>5316665</v>
      </c>
    </row>
    <row r="387" spans="2:36" x14ac:dyDescent="0.25">
      <c r="B387" s="1">
        <v>4</v>
      </c>
      <c r="C387" t="s">
        <v>21</v>
      </c>
      <c r="D387" s="20" t="s">
        <v>746</v>
      </c>
      <c r="E387" s="30">
        <v>185902</v>
      </c>
      <c r="F387" s="1" t="s">
        <v>2469</v>
      </c>
      <c r="G387" s="64" t="s">
        <v>747</v>
      </c>
      <c r="H387" s="65">
        <v>5.2671937999999997E-5</v>
      </c>
      <c r="I387" s="66">
        <v>1597423</v>
      </c>
      <c r="J387" s="66">
        <v>-48639</v>
      </c>
      <c r="K387" s="66">
        <v>0</v>
      </c>
      <c r="L387" s="66"/>
      <c r="M387" s="66">
        <v>0</v>
      </c>
      <c r="N387" s="66">
        <v>91163</v>
      </c>
      <c r="O387" s="66">
        <v>-164647</v>
      </c>
      <c r="P387" s="66">
        <v>-159094</v>
      </c>
      <c r="Q387" s="66">
        <v>-4243</v>
      </c>
      <c r="R387" s="66">
        <v>1006</v>
      </c>
      <c r="S387" s="54">
        <v>1312969</v>
      </c>
      <c r="T387" s="54">
        <v>256868</v>
      </c>
      <c r="U387" s="54">
        <v>162360</v>
      </c>
      <c r="V387" s="54">
        <v>541</v>
      </c>
      <c r="W387" s="54">
        <v>334852</v>
      </c>
      <c r="X387" s="67">
        <v>754621</v>
      </c>
      <c r="Y387" s="54">
        <v>781948</v>
      </c>
      <c r="Z387" s="54">
        <v>539271</v>
      </c>
      <c r="AA387" s="54">
        <v>8616</v>
      </c>
      <c r="AB387" s="54">
        <v>119630</v>
      </c>
      <c r="AC387" s="67">
        <v>1449465</v>
      </c>
      <c r="AD387" s="54">
        <v>91163</v>
      </c>
      <c r="AE387" s="54">
        <v>-219052</v>
      </c>
      <c r="AF387" s="54">
        <v>-127889</v>
      </c>
      <c r="AG387" s="66">
        <v>1541944</v>
      </c>
      <c r="AH387" s="66">
        <v>1124277</v>
      </c>
      <c r="AI387" s="66">
        <v>1085640</v>
      </c>
      <c r="AJ387" s="66">
        <v>1601608</v>
      </c>
    </row>
    <row r="388" spans="2:36" x14ac:dyDescent="0.25">
      <c r="B388" s="1">
        <v>4</v>
      </c>
      <c r="C388" t="s">
        <v>21</v>
      </c>
      <c r="D388" s="20" t="s">
        <v>748</v>
      </c>
      <c r="E388" s="30">
        <v>75906</v>
      </c>
      <c r="F388" s="1" t="s">
        <v>2469</v>
      </c>
      <c r="G388" s="64" t="s">
        <v>749</v>
      </c>
      <c r="H388" s="65">
        <v>2.2064408E-5</v>
      </c>
      <c r="I388" s="66">
        <v>652308</v>
      </c>
      <c r="J388" s="66">
        <v>-20375</v>
      </c>
      <c r="K388" s="66">
        <v>0</v>
      </c>
      <c r="L388" s="66"/>
      <c r="M388" s="66">
        <v>0</v>
      </c>
      <c r="N388" s="66">
        <v>40876</v>
      </c>
      <c r="O388" s="66">
        <v>-68971</v>
      </c>
      <c r="P388" s="66">
        <v>-66645</v>
      </c>
      <c r="Q388" s="66">
        <v>-1777</v>
      </c>
      <c r="R388" s="66">
        <v>14590</v>
      </c>
      <c r="S388" s="54">
        <v>550006</v>
      </c>
      <c r="T388" s="54">
        <v>107603</v>
      </c>
      <c r="U388" s="54">
        <v>68013</v>
      </c>
      <c r="V388" s="54">
        <v>227</v>
      </c>
      <c r="W388" s="54">
        <v>211884</v>
      </c>
      <c r="X388" s="67">
        <v>387727</v>
      </c>
      <c r="Y388" s="54">
        <v>327560</v>
      </c>
      <c r="Z388" s="54">
        <v>225902</v>
      </c>
      <c r="AA388" s="54">
        <v>3609</v>
      </c>
      <c r="AB388" s="54">
        <v>3105</v>
      </c>
      <c r="AC388" s="67">
        <v>560176</v>
      </c>
      <c r="AD388" s="54">
        <v>40876</v>
      </c>
      <c r="AE388" s="54">
        <v>-61296</v>
      </c>
      <c r="AF388" s="54">
        <v>-20420</v>
      </c>
      <c r="AG388" s="66">
        <v>645924</v>
      </c>
      <c r="AH388" s="66">
        <v>470962</v>
      </c>
      <c r="AI388" s="66">
        <v>454778</v>
      </c>
      <c r="AJ388" s="66">
        <v>670918</v>
      </c>
    </row>
    <row r="389" spans="2:36" x14ac:dyDescent="0.25">
      <c r="B389" s="1">
        <v>4</v>
      </c>
      <c r="C389" t="s">
        <v>21</v>
      </c>
      <c r="D389" s="20" t="s">
        <v>750</v>
      </c>
      <c r="E389" s="30">
        <v>70905</v>
      </c>
      <c r="F389" s="1" t="s">
        <v>2469</v>
      </c>
      <c r="G389" s="64" t="s">
        <v>751</v>
      </c>
      <c r="H389" s="65">
        <v>2.71911476E-4</v>
      </c>
      <c r="I389" s="66">
        <v>8020630</v>
      </c>
      <c r="J389" s="66">
        <v>-251092</v>
      </c>
      <c r="K389" s="66">
        <v>0</v>
      </c>
      <c r="L389" s="66"/>
      <c r="M389" s="66">
        <v>0</v>
      </c>
      <c r="N389" s="66">
        <v>506608</v>
      </c>
      <c r="O389" s="66">
        <v>-849968</v>
      </c>
      <c r="P389" s="66">
        <v>-821300</v>
      </c>
      <c r="Q389" s="66">
        <v>-21902</v>
      </c>
      <c r="R389" s="66">
        <v>195040</v>
      </c>
      <c r="S389" s="54">
        <v>6778016</v>
      </c>
      <c r="T389" s="54">
        <v>1326045</v>
      </c>
      <c r="U389" s="54">
        <v>838159</v>
      </c>
      <c r="V389" s="54">
        <v>2793</v>
      </c>
      <c r="W389" s="54">
        <v>2387837</v>
      </c>
      <c r="X389" s="67">
        <v>4554834</v>
      </c>
      <c r="Y389" s="54">
        <v>4036695</v>
      </c>
      <c r="Z389" s="54">
        <v>2783912</v>
      </c>
      <c r="AA389" s="54">
        <v>44479</v>
      </c>
      <c r="AB389" s="54">
        <v>286104</v>
      </c>
      <c r="AC389" s="67">
        <v>7151190</v>
      </c>
      <c r="AD389" s="54">
        <v>506608</v>
      </c>
      <c r="AE389" s="54">
        <v>-755196</v>
      </c>
      <c r="AF389" s="54">
        <v>-248588</v>
      </c>
      <c r="AG389" s="66">
        <v>7960069</v>
      </c>
      <c r="AH389" s="66">
        <v>5803920</v>
      </c>
      <c r="AI389" s="66">
        <v>5604466</v>
      </c>
      <c r="AJ389" s="66">
        <v>8268077</v>
      </c>
    </row>
    <row r="390" spans="2:36" x14ac:dyDescent="0.25">
      <c r="B390" s="1">
        <v>4</v>
      </c>
      <c r="C390" t="s">
        <v>21</v>
      </c>
      <c r="D390" s="20" t="s">
        <v>752</v>
      </c>
      <c r="E390" s="30">
        <v>75901</v>
      </c>
      <c r="F390" s="1" t="s">
        <v>2469</v>
      </c>
      <c r="G390" s="64" t="s">
        <v>753</v>
      </c>
      <c r="H390" s="65">
        <v>5.9826761999999997E-5</v>
      </c>
      <c r="I390" s="66">
        <v>2067692</v>
      </c>
      <c r="J390" s="66">
        <v>-55246</v>
      </c>
      <c r="K390" s="66">
        <v>0</v>
      </c>
      <c r="L390" s="66"/>
      <c r="M390" s="66">
        <v>0</v>
      </c>
      <c r="N390" s="66">
        <v>63172</v>
      </c>
      <c r="O390" s="66">
        <v>-187012</v>
      </c>
      <c r="P390" s="66">
        <v>-180705</v>
      </c>
      <c r="Q390" s="66">
        <v>-4819</v>
      </c>
      <c r="R390" s="66">
        <v>-211763</v>
      </c>
      <c r="S390" s="54">
        <v>1491319</v>
      </c>
      <c r="T390" s="54">
        <v>291760</v>
      </c>
      <c r="U390" s="54">
        <v>184414</v>
      </c>
      <c r="V390" s="54">
        <v>615</v>
      </c>
      <c r="W390" s="54">
        <v>688421</v>
      </c>
      <c r="X390" s="67">
        <v>1165210</v>
      </c>
      <c r="Y390" s="54">
        <v>888166</v>
      </c>
      <c r="Z390" s="54">
        <v>612524</v>
      </c>
      <c r="AA390" s="54">
        <v>9786</v>
      </c>
      <c r="AB390" s="54">
        <v>452708</v>
      </c>
      <c r="AC390" s="67">
        <v>1963184</v>
      </c>
      <c r="AD390" s="54">
        <v>63172</v>
      </c>
      <c r="AE390" s="54">
        <v>-118568</v>
      </c>
      <c r="AF390" s="54">
        <v>-55396</v>
      </c>
      <c r="AG390" s="66">
        <v>1751398</v>
      </c>
      <c r="AH390" s="66">
        <v>1276996</v>
      </c>
      <c r="AI390" s="66">
        <v>1233111</v>
      </c>
      <c r="AJ390" s="66">
        <v>1819167</v>
      </c>
    </row>
    <row r="391" spans="2:36" x14ac:dyDescent="0.25">
      <c r="B391" s="1">
        <v>4</v>
      </c>
      <c r="C391" t="s">
        <v>21</v>
      </c>
      <c r="D391" s="20" t="s">
        <v>754</v>
      </c>
      <c r="E391" s="30">
        <v>246902</v>
      </c>
      <c r="F391" s="1" t="s">
        <v>2469</v>
      </c>
      <c r="G391" s="64" t="s">
        <v>755</v>
      </c>
      <c r="H391" s="65">
        <v>1.14297423E-4</v>
      </c>
      <c r="I391" s="66">
        <v>3742134</v>
      </c>
      <c r="J391" s="66">
        <v>-105546</v>
      </c>
      <c r="K391" s="66">
        <v>0</v>
      </c>
      <c r="L391" s="66"/>
      <c r="M391" s="66">
        <v>0</v>
      </c>
      <c r="N391" s="66">
        <v>153867</v>
      </c>
      <c r="O391" s="66">
        <v>-357282</v>
      </c>
      <c r="P391" s="66">
        <v>-345232</v>
      </c>
      <c r="Q391" s="66">
        <v>-9207</v>
      </c>
      <c r="R391" s="66">
        <v>-229609</v>
      </c>
      <c r="S391" s="54">
        <v>2849125</v>
      </c>
      <c r="T391" s="54">
        <v>557400</v>
      </c>
      <c r="U391" s="54">
        <v>352318</v>
      </c>
      <c r="V391" s="54">
        <v>1174</v>
      </c>
      <c r="W391" s="54">
        <v>481272</v>
      </c>
      <c r="X391" s="67">
        <v>1392164</v>
      </c>
      <c r="Y391" s="54">
        <v>1696816</v>
      </c>
      <c r="Z391" s="54">
        <v>1170212</v>
      </c>
      <c r="AA391" s="54">
        <v>18697</v>
      </c>
      <c r="AB391" s="54">
        <v>1055465</v>
      </c>
      <c r="AC391" s="67">
        <v>3941190</v>
      </c>
      <c r="AD391" s="54">
        <v>153867</v>
      </c>
      <c r="AE391" s="54">
        <v>-626339</v>
      </c>
      <c r="AF391" s="54">
        <v>-472472</v>
      </c>
      <c r="AG391" s="66">
        <v>3345999</v>
      </c>
      <c r="AH391" s="66">
        <v>2439666</v>
      </c>
      <c r="AI391" s="66">
        <v>2355826</v>
      </c>
      <c r="AJ391" s="66">
        <v>3475469</v>
      </c>
    </row>
    <row r="392" spans="2:36" x14ac:dyDescent="0.25">
      <c r="B392" s="1">
        <v>4</v>
      </c>
      <c r="C392" t="s">
        <v>21</v>
      </c>
      <c r="D392" s="20" t="s">
        <v>756</v>
      </c>
      <c r="E392" s="30">
        <v>247901</v>
      </c>
      <c r="F392" s="1" t="s">
        <v>2469</v>
      </c>
      <c r="G392" s="64" t="s">
        <v>757</v>
      </c>
      <c r="H392" s="65">
        <v>2.5854612999999998E-4</v>
      </c>
      <c r="I392" s="66">
        <v>7805845</v>
      </c>
      <c r="J392" s="66">
        <v>-238750</v>
      </c>
      <c r="K392" s="66">
        <v>0</v>
      </c>
      <c r="L392" s="66"/>
      <c r="M392" s="66">
        <v>0</v>
      </c>
      <c r="N392" s="66">
        <v>453102</v>
      </c>
      <c r="O392" s="66">
        <v>-808189</v>
      </c>
      <c r="P392" s="66">
        <v>-780930</v>
      </c>
      <c r="Q392" s="66">
        <v>-20826</v>
      </c>
      <c r="R392" s="66">
        <v>34602</v>
      </c>
      <c r="S392" s="54">
        <v>6444854</v>
      </c>
      <c r="T392" s="54">
        <v>1260866</v>
      </c>
      <c r="U392" s="54">
        <v>796961</v>
      </c>
      <c r="V392" s="54">
        <v>2656</v>
      </c>
      <c r="W392" s="54">
        <v>433999</v>
      </c>
      <c r="X392" s="67">
        <v>2494482</v>
      </c>
      <c r="Y392" s="54">
        <v>3838278</v>
      </c>
      <c r="Z392" s="54">
        <v>2647073</v>
      </c>
      <c r="AA392" s="54">
        <v>42293</v>
      </c>
      <c r="AB392" s="54">
        <v>1276278</v>
      </c>
      <c r="AC392" s="67">
        <v>7803922</v>
      </c>
      <c r="AD392" s="54">
        <v>453102</v>
      </c>
      <c r="AE392" s="54">
        <v>-1475730</v>
      </c>
      <c r="AF392" s="54">
        <v>-1022628</v>
      </c>
      <c r="AG392" s="66">
        <v>7568806</v>
      </c>
      <c r="AH392" s="66">
        <v>5518638</v>
      </c>
      <c r="AI392" s="66">
        <v>5328988</v>
      </c>
      <c r="AJ392" s="66">
        <v>7861674</v>
      </c>
    </row>
    <row r="393" spans="2:36" x14ac:dyDescent="0.25">
      <c r="B393" s="1">
        <v>4</v>
      </c>
      <c r="C393" t="s">
        <v>21</v>
      </c>
      <c r="D393" s="20" t="s">
        <v>758</v>
      </c>
      <c r="E393" s="30">
        <v>178914</v>
      </c>
      <c r="F393" s="1" t="s">
        <v>2469</v>
      </c>
      <c r="G393" s="64" t="s">
        <v>759</v>
      </c>
      <c r="H393" s="65">
        <v>4.0126359300000003E-4</v>
      </c>
      <c r="I393" s="66">
        <v>11489538</v>
      </c>
      <c r="J393" s="66">
        <v>-370540</v>
      </c>
      <c r="K393" s="66">
        <v>0</v>
      </c>
      <c r="L393" s="66"/>
      <c r="M393" s="66">
        <v>0</v>
      </c>
      <c r="N393" s="66">
        <v>802857</v>
      </c>
      <c r="O393" s="66">
        <v>-1254310</v>
      </c>
      <c r="P393" s="66">
        <v>-1212003</v>
      </c>
      <c r="Q393" s="66">
        <v>-32322</v>
      </c>
      <c r="R393" s="66">
        <v>579193</v>
      </c>
      <c r="S393" s="54">
        <v>10002413</v>
      </c>
      <c r="T393" s="54">
        <v>1956864</v>
      </c>
      <c r="U393" s="54">
        <v>1236883</v>
      </c>
      <c r="V393" s="54">
        <v>4122</v>
      </c>
      <c r="W393" s="54">
        <v>1993924</v>
      </c>
      <c r="X393" s="67">
        <v>5191793</v>
      </c>
      <c r="Y393" s="54">
        <v>5957008</v>
      </c>
      <c r="Z393" s="54">
        <v>4108258</v>
      </c>
      <c r="AA393" s="54">
        <v>65638</v>
      </c>
      <c r="AB393" s="54">
        <v>1655120</v>
      </c>
      <c r="AC393" s="67">
        <v>11786024</v>
      </c>
      <c r="AD393" s="54">
        <v>802857</v>
      </c>
      <c r="AE393" s="54">
        <v>-1970821</v>
      </c>
      <c r="AF393" s="54">
        <v>-1167964</v>
      </c>
      <c r="AG393" s="66">
        <v>11746786</v>
      </c>
      <c r="AH393" s="66">
        <v>8564926</v>
      </c>
      <c r="AI393" s="66">
        <v>8270590</v>
      </c>
      <c r="AJ393" s="66">
        <v>12201317</v>
      </c>
    </row>
    <row r="394" spans="2:36" x14ac:dyDescent="0.25">
      <c r="B394" s="1">
        <v>4</v>
      </c>
      <c r="C394" t="s">
        <v>21</v>
      </c>
      <c r="D394" s="20" t="s">
        <v>760</v>
      </c>
      <c r="E394" s="30">
        <v>77901</v>
      </c>
      <c r="F394" s="1" t="s">
        <v>2469</v>
      </c>
      <c r="G394" s="64" t="s">
        <v>2538</v>
      </c>
      <c r="H394" s="65">
        <v>7.1104247000000005E-5</v>
      </c>
      <c r="I394" s="66">
        <v>2024755</v>
      </c>
      <c r="J394" s="66">
        <v>-65660</v>
      </c>
      <c r="K394" s="66">
        <v>0</v>
      </c>
      <c r="L394" s="66"/>
      <c r="M394" s="66">
        <v>0</v>
      </c>
      <c r="N394" s="66">
        <v>144053</v>
      </c>
      <c r="O394" s="66">
        <v>-222265</v>
      </c>
      <c r="P394" s="66">
        <v>-214768</v>
      </c>
      <c r="Q394" s="66">
        <v>-5727</v>
      </c>
      <c r="R394" s="66">
        <v>112048</v>
      </c>
      <c r="S394" s="54">
        <v>1772436</v>
      </c>
      <c r="T394" s="54">
        <v>346758</v>
      </c>
      <c r="U394" s="54">
        <v>219177</v>
      </c>
      <c r="V394" s="54">
        <v>730</v>
      </c>
      <c r="W394" s="54">
        <v>474772</v>
      </c>
      <c r="X394" s="67">
        <v>1041437</v>
      </c>
      <c r="Y394" s="54">
        <v>1055587</v>
      </c>
      <c r="Z394" s="54">
        <v>727987</v>
      </c>
      <c r="AA394" s="54">
        <v>11631</v>
      </c>
      <c r="AB394" s="54">
        <v>669408</v>
      </c>
      <c r="AC394" s="67">
        <v>2464613</v>
      </c>
      <c r="AD394" s="54">
        <v>144053</v>
      </c>
      <c r="AE394" s="54">
        <v>-352297</v>
      </c>
      <c r="AF394" s="54">
        <v>-208244</v>
      </c>
      <c r="AG394" s="66">
        <v>2081540</v>
      </c>
      <c r="AH394" s="66">
        <v>1517712</v>
      </c>
      <c r="AI394" s="66">
        <v>1465555</v>
      </c>
      <c r="AJ394" s="66">
        <v>2162084</v>
      </c>
    </row>
    <row r="395" spans="2:36" x14ac:dyDescent="0.25">
      <c r="B395" s="1">
        <v>4</v>
      </c>
      <c r="C395" t="s">
        <v>21</v>
      </c>
      <c r="D395" s="20" t="s">
        <v>761</v>
      </c>
      <c r="E395" s="30">
        <v>148902</v>
      </c>
      <c r="F395" s="1" t="s">
        <v>2469</v>
      </c>
      <c r="G395" s="64" t="s">
        <v>762</v>
      </c>
      <c r="H395" s="65">
        <v>1.4096314000000001E-5</v>
      </c>
      <c r="I395" s="66">
        <v>431609</v>
      </c>
      <c r="J395" s="66">
        <v>-13017</v>
      </c>
      <c r="K395" s="66">
        <v>0</v>
      </c>
      <c r="L395" s="66"/>
      <c r="M395" s="66">
        <v>0</v>
      </c>
      <c r="N395" s="66">
        <v>23742</v>
      </c>
      <c r="O395" s="66">
        <v>-44064</v>
      </c>
      <c r="P395" s="66">
        <v>-42577</v>
      </c>
      <c r="Q395" s="66">
        <v>-1135</v>
      </c>
      <c r="R395" s="66">
        <v>-3175</v>
      </c>
      <c r="S395" s="54">
        <v>351383</v>
      </c>
      <c r="T395" s="54">
        <v>68744</v>
      </c>
      <c r="U395" s="54">
        <v>43451</v>
      </c>
      <c r="V395" s="54">
        <v>145</v>
      </c>
      <c r="W395" s="54">
        <v>180476</v>
      </c>
      <c r="X395" s="67">
        <v>292816</v>
      </c>
      <c r="Y395" s="54">
        <v>209269</v>
      </c>
      <c r="Z395" s="54">
        <v>144322</v>
      </c>
      <c r="AA395" s="54">
        <v>2306</v>
      </c>
      <c r="AB395" s="54">
        <v>209085</v>
      </c>
      <c r="AC395" s="67">
        <v>564982</v>
      </c>
      <c r="AD395" s="54">
        <v>23742</v>
      </c>
      <c r="AE395" s="54">
        <v>-50806</v>
      </c>
      <c r="AF395" s="54">
        <v>-27064</v>
      </c>
      <c r="AG395" s="66">
        <v>412662</v>
      </c>
      <c r="AH395" s="66">
        <v>300884</v>
      </c>
      <c r="AI395" s="66">
        <v>290544</v>
      </c>
      <c r="AJ395" s="66">
        <v>428630</v>
      </c>
    </row>
    <row r="396" spans="2:36" x14ac:dyDescent="0.25">
      <c r="B396" s="1">
        <v>4</v>
      </c>
      <c r="C396" t="s">
        <v>21</v>
      </c>
      <c r="D396" s="20" t="s">
        <v>763</v>
      </c>
      <c r="E396" s="30">
        <v>169910</v>
      </c>
      <c r="F396" s="1" t="s">
        <v>2469</v>
      </c>
      <c r="G396" s="64" t="s">
        <v>764</v>
      </c>
      <c r="H396" s="65">
        <v>1.9114545000000001E-5</v>
      </c>
      <c r="I396" s="66">
        <v>430539</v>
      </c>
      <c r="J396" s="66">
        <v>-17651</v>
      </c>
      <c r="K396" s="66">
        <v>0</v>
      </c>
      <c r="L396" s="66"/>
      <c r="M396" s="66">
        <v>0</v>
      </c>
      <c r="N396" s="66">
        <v>56860</v>
      </c>
      <c r="O396" s="66">
        <v>-59750</v>
      </c>
      <c r="P396" s="66">
        <v>-57735</v>
      </c>
      <c r="Q396" s="66">
        <v>-1540</v>
      </c>
      <c r="R396" s="66">
        <v>125751</v>
      </c>
      <c r="S396" s="54">
        <v>476474</v>
      </c>
      <c r="T396" s="54">
        <v>93217</v>
      </c>
      <c r="U396" s="54">
        <v>58920</v>
      </c>
      <c r="V396" s="54">
        <v>196</v>
      </c>
      <c r="W396" s="54">
        <v>230385</v>
      </c>
      <c r="X396" s="67">
        <v>382718</v>
      </c>
      <c r="Y396" s="54">
        <v>283767</v>
      </c>
      <c r="Z396" s="54">
        <v>195700</v>
      </c>
      <c r="AA396" s="54">
        <v>3127</v>
      </c>
      <c r="AB396" s="54">
        <v>71001</v>
      </c>
      <c r="AC396" s="67">
        <v>553595</v>
      </c>
      <c r="AD396" s="54">
        <v>56860</v>
      </c>
      <c r="AE396" s="54">
        <v>-83051</v>
      </c>
      <c r="AF396" s="54">
        <v>-26191</v>
      </c>
      <c r="AG396" s="66">
        <v>559569</v>
      </c>
      <c r="AH396" s="66">
        <v>407998</v>
      </c>
      <c r="AI396" s="66">
        <v>393977</v>
      </c>
      <c r="AJ396" s="66">
        <v>581221</v>
      </c>
    </row>
    <row r="397" spans="2:36" x14ac:dyDescent="0.25">
      <c r="B397" s="1">
        <v>4</v>
      </c>
      <c r="C397" t="s">
        <v>21</v>
      </c>
      <c r="D397" s="20" t="s">
        <v>765</v>
      </c>
      <c r="E397" s="30">
        <v>129902</v>
      </c>
      <c r="F397" s="1" t="s">
        <v>2469</v>
      </c>
      <c r="G397" s="64" t="s">
        <v>766</v>
      </c>
      <c r="H397" s="65">
        <v>1.3077496069999999E-3</v>
      </c>
      <c r="I397" s="66">
        <v>35166433</v>
      </c>
      <c r="J397" s="66">
        <v>-1207619</v>
      </c>
      <c r="K397" s="66">
        <v>0</v>
      </c>
      <c r="L397" s="66"/>
      <c r="M397" s="66">
        <v>0</v>
      </c>
      <c r="N397" s="66">
        <v>2979812</v>
      </c>
      <c r="O397" s="66">
        <v>-4087894</v>
      </c>
      <c r="P397" s="66">
        <v>-3950014</v>
      </c>
      <c r="Q397" s="66">
        <v>-105339</v>
      </c>
      <c r="R397" s="66">
        <v>3803271</v>
      </c>
      <c r="S397" s="54">
        <v>32598650</v>
      </c>
      <c r="T397" s="54">
        <v>6377573</v>
      </c>
      <c r="U397" s="54">
        <v>4031099</v>
      </c>
      <c r="V397" s="54">
        <v>13434</v>
      </c>
      <c r="W397" s="54">
        <v>23900025</v>
      </c>
      <c r="X397" s="67">
        <v>34322131</v>
      </c>
      <c r="Y397" s="54">
        <v>19414358</v>
      </c>
      <c r="Z397" s="54">
        <v>13389135</v>
      </c>
      <c r="AA397" s="54">
        <v>213921</v>
      </c>
      <c r="AB397" s="54">
        <v>0</v>
      </c>
      <c r="AC397" s="67">
        <v>33017414</v>
      </c>
      <c r="AD397" s="54">
        <v>2979812</v>
      </c>
      <c r="AE397" s="54">
        <v>-2057270</v>
      </c>
      <c r="AF397" s="54">
        <v>922542</v>
      </c>
      <c r="AG397" s="66">
        <v>38283701</v>
      </c>
      <c r="AH397" s="66">
        <v>27913769</v>
      </c>
      <c r="AI397" s="66">
        <v>26954503</v>
      </c>
      <c r="AJ397" s="66">
        <v>39765053</v>
      </c>
    </row>
    <row r="398" spans="2:36" x14ac:dyDescent="0.25">
      <c r="B398" s="1">
        <v>4</v>
      </c>
      <c r="C398" t="s">
        <v>21</v>
      </c>
      <c r="D398" s="20" t="s">
        <v>767</v>
      </c>
      <c r="E398" s="30">
        <v>114904</v>
      </c>
      <c r="F398" s="1" t="s">
        <v>2469</v>
      </c>
      <c r="G398" s="64" t="s">
        <v>768</v>
      </c>
      <c r="H398" s="65">
        <v>4.8891479E-5</v>
      </c>
      <c r="I398" s="66">
        <v>1567618</v>
      </c>
      <c r="J398" s="66">
        <v>-45148</v>
      </c>
      <c r="K398" s="66">
        <v>0</v>
      </c>
      <c r="L398" s="66"/>
      <c r="M398" s="66">
        <v>0</v>
      </c>
      <c r="N398" s="66">
        <v>71094</v>
      </c>
      <c r="O398" s="66">
        <v>-152830</v>
      </c>
      <c r="P398" s="66">
        <v>-147675</v>
      </c>
      <c r="Q398" s="66">
        <v>-3938</v>
      </c>
      <c r="R398" s="66">
        <v>-70389</v>
      </c>
      <c r="S398" s="54">
        <v>1218732</v>
      </c>
      <c r="T398" s="54">
        <v>238432</v>
      </c>
      <c r="U398" s="54">
        <v>150707</v>
      </c>
      <c r="V398" s="54">
        <v>502</v>
      </c>
      <c r="W398" s="54">
        <v>287271</v>
      </c>
      <c r="X398" s="67">
        <v>676912</v>
      </c>
      <c r="Y398" s="54">
        <v>725824</v>
      </c>
      <c r="Z398" s="54">
        <v>500566</v>
      </c>
      <c r="AA398" s="54">
        <v>7998</v>
      </c>
      <c r="AB398" s="54">
        <v>609010</v>
      </c>
      <c r="AC398" s="67">
        <v>1843398</v>
      </c>
      <c r="AD398" s="54">
        <v>71094</v>
      </c>
      <c r="AE398" s="54">
        <v>-244620</v>
      </c>
      <c r="AF398" s="54">
        <v>-173526</v>
      </c>
      <c r="AG398" s="66">
        <v>1431273</v>
      </c>
      <c r="AH398" s="66">
        <v>1043583</v>
      </c>
      <c r="AI398" s="66">
        <v>1007720</v>
      </c>
      <c r="AJ398" s="66">
        <v>1486655</v>
      </c>
    </row>
    <row r="399" spans="2:36" x14ac:dyDescent="0.25">
      <c r="B399" s="1">
        <v>4</v>
      </c>
      <c r="C399" t="s">
        <v>21</v>
      </c>
      <c r="D399" s="20" t="s">
        <v>769</v>
      </c>
      <c r="E399" s="30">
        <v>79907</v>
      </c>
      <c r="F399" s="1" t="s">
        <v>2469</v>
      </c>
      <c r="G399" s="64" t="s">
        <v>770</v>
      </c>
      <c r="H399" s="65">
        <v>5.7604012719999998E-3</v>
      </c>
      <c r="I399" s="66">
        <v>180133013</v>
      </c>
      <c r="J399" s="66">
        <v>-5319344</v>
      </c>
      <c r="K399" s="66">
        <v>0</v>
      </c>
      <c r="L399" s="66"/>
      <c r="M399" s="66">
        <v>0</v>
      </c>
      <c r="N399" s="66">
        <v>9103791</v>
      </c>
      <c r="O399" s="66">
        <v>-18006435</v>
      </c>
      <c r="P399" s="66">
        <v>-17399099</v>
      </c>
      <c r="Q399" s="66">
        <v>-463998</v>
      </c>
      <c r="R399" s="66">
        <v>-4456749</v>
      </c>
      <c r="S399" s="54">
        <v>143591179</v>
      </c>
      <c r="T399" s="54">
        <v>28092059</v>
      </c>
      <c r="U399" s="54">
        <v>17756265</v>
      </c>
      <c r="V399" s="54">
        <v>59176</v>
      </c>
      <c r="W399" s="54">
        <v>17850212</v>
      </c>
      <c r="X399" s="67">
        <v>63757712</v>
      </c>
      <c r="Y399" s="54">
        <v>85516747</v>
      </c>
      <c r="Z399" s="54">
        <v>58976727</v>
      </c>
      <c r="AA399" s="54">
        <v>942283</v>
      </c>
      <c r="AB399" s="54">
        <v>16741369</v>
      </c>
      <c r="AC399" s="67">
        <v>162177126</v>
      </c>
      <c r="AD399" s="54">
        <v>9103791</v>
      </c>
      <c r="AE399" s="54">
        <v>-20065239</v>
      </c>
      <c r="AF399" s="54">
        <v>-10961448</v>
      </c>
      <c r="AG399" s="66">
        <v>168632801</v>
      </c>
      <c r="AH399" s="66">
        <v>122955121</v>
      </c>
      <c r="AI399" s="66">
        <v>118729725</v>
      </c>
      <c r="AJ399" s="66">
        <v>175157889</v>
      </c>
    </row>
    <row r="400" spans="2:36" x14ac:dyDescent="0.25">
      <c r="B400" s="1">
        <v>4</v>
      </c>
      <c r="C400" t="s">
        <v>21</v>
      </c>
      <c r="D400" s="20" t="s">
        <v>771</v>
      </c>
      <c r="E400" s="30">
        <v>122901</v>
      </c>
      <c r="F400" s="1" t="s">
        <v>2469</v>
      </c>
      <c r="G400" s="64" t="s">
        <v>772</v>
      </c>
      <c r="H400" s="65">
        <v>3.9565408999999997E-5</v>
      </c>
      <c r="I400" s="66">
        <v>1096447</v>
      </c>
      <c r="J400" s="66">
        <v>-36536</v>
      </c>
      <c r="K400" s="66">
        <v>0</v>
      </c>
      <c r="L400" s="66"/>
      <c r="M400" s="66">
        <v>0</v>
      </c>
      <c r="N400" s="66">
        <v>84972</v>
      </c>
      <c r="O400" s="66">
        <v>-123677</v>
      </c>
      <c r="P400" s="66">
        <v>-119506</v>
      </c>
      <c r="Q400" s="66">
        <v>-3187</v>
      </c>
      <c r="R400" s="66">
        <v>87745</v>
      </c>
      <c r="S400" s="54">
        <v>986258</v>
      </c>
      <c r="T400" s="54">
        <v>192951</v>
      </c>
      <c r="U400" s="54">
        <v>121959</v>
      </c>
      <c r="V400" s="54">
        <v>406</v>
      </c>
      <c r="W400" s="54">
        <v>767478</v>
      </c>
      <c r="X400" s="67">
        <v>1082794</v>
      </c>
      <c r="Y400" s="54">
        <v>587373</v>
      </c>
      <c r="Z400" s="54">
        <v>405083</v>
      </c>
      <c r="AA400" s="54">
        <v>6472</v>
      </c>
      <c r="AB400" s="54">
        <v>313562</v>
      </c>
      <c r="AC400" s="67">
        <v>1312490</v>
      </c>
      <c r="AD400" s="54">
        <v>84972</v>
      </c>
      <c r="AE400" s="54">
        <v>-64639</v>
      </c>
      <c r="AF400" s="54">
        <v>20333</v>
      </c>
      <c r="AG400" s="66">
        <v>1158257</v>
      </c>
      <c r="AH400" s="66">
        <v>844519</v>
      </c>
      <c r="AI400" s="66">
        <v>815497</v>
      </c>
      <c r="AJ400" s="66">
        <v>1203075</v>
      </c>
    </row>
    <row r="401" spans="2:36" x14ac:dyDescent="0.25">
      <c r="B401" s="1">
        <v>4</v>
      </c>
      <c r="C401" t="s">
        <v>21</v>
      </c>
      <c r="D401" s="20" t="s">
        <v>773</v>
      </c>
      <c r="E401" s="30">
        <v>242906</v>
      </c>
      <c r="F401" s="1" t="s">
        <v>2469</v>
      </c>
      <c r="G401" s="64" t="s">
        <v>774</v>
      </c>
      <c r="H401" s="65">
        <v>1.4201357E-5</v>
      </c>
      <c r="I401" s="66">
        <v>622403</v>
      </c>
      <c r="J401" s="66">
        <v>-13114</v>
      </c>
      <c r="K401" s="66">
        <v>0</v>
      </c>
      <c r="L401" s="66"/>
      <c r="M401" s="66">
        <v>0</v>
      </c>
      <c r="N401" s="66">
        <v>-5978</v>
      </c>
      <c r="O401" s="66">
        <v>-44392</v>
      </c>
      <c r="P401" s="66">
        <v>-42895</v>
      </c>
      <c r="Q401" s="66">
        <v>-1144</v>
      </c>
      <c r="R401" s="66">
        <v>-160879</v>
      </c>
      <c r="S401" s="54">
        <v>354001</v>
      </c>
      <c r="T401" s="54">
        <v>69257</v>
      </c>
      <c r="U401" s="54">
        <v>43775</v>
      </c>
      <c r="V401" s="54">
        <v>146</v>
      </c>
      <c r="W401" s="54">
        <v>30332</v>
      </c>
      <c r="X401" s="67">
        <v>143510</v>
      </c>
      <c r="Y401" s="54">
        <v>210828</v>
      </c>
      <c r="Z401" s="54">
        <v>145398</v>
      </c>
      <c r="AA401" s="54">
        <v>2323</v>
      </c>
      <c r="AB401" s="54">
        <v>427530</v>
      </c>
      <c r="AC401" s="67">
        <v>786079</v>
      </c>
      <c r="AD401" s="54">
        <v>-5978</v>
      </c>
      <c r="AE401" s="54">
        <v>-67422</v>
      </c>
      <c r="AF401" s="54">
        <v>-73400</v>
      </c>
      <c r="AG401" s="66">
        <v>415737</v>
      </c>
      <c r="AH401" s="66">
        <v>303126</v>
      </c>
      <c r="AI401" s="66">
        <v>292709</v>
      </c>
      <c r="AJ401" s="66">
        <v>431824</v>
      </c>
    </row>
    <row r="402" spans="2:36" x14ac:dyDescent="0.25">
      <c r="B402" s="1">
        <v>4</v>
      </c>
      <c r="C402" t="s">
        <v>21</v>
      </c>
      <c r="D402" s="20" t="s">
        <v>775</v>
      </c>
      <c r="E402" s="30">
        <v>115901</v>
      </c>
      <c r="F402" s="1" t="s">
        <v>2469</v>
      </c>
      <c r="G402" s="64" t="s">
        <v>776</v>
      </c>
      <c r="H402" s="65">
        <v>3.7435314000000002E-5</v>
      </c>
      <c r="I402" s="66">
        <v>1364795</v>
      </c>
      <c r="J402" s="66">
        <v>-34569</v>
      </c>
      <c r="K402" s="66">
        <v>0</v>
      </c>
      <c r="L402" s="66"/>
      <c r="M402" s="66">
        <v>0</v>
      </c>
      <c r="N402" s="66">
        <v>28215</v>
      </c>
      <c r="O402" s="66">
        <v>-117019</v>
      </c>
      <c r="P402" s="66">
        <v>-113072</v>
      </c>
      <c r="Q402" s="66">
        <v>-3015</v>
      </c>
      <c r="R402" s="66">
        <v>-192174</v>
      </c>
      <c r="S402" s="54">
        <v>933161</v>
      </c>
      <c r="T402" s="54">
        <v>182563</v>
      </c>
      <c r="U402" s="54">
        <v>115393</v>
      </c>
      <c r="V402" s="54">
        <v>385</v>
      </c>
      <c r="W402" s="54">
        <v>145784</v>
      </c>
      <c r="X402" s="67">
        <v>444125</v>
      </c>
      <c r="Y402" s="54">
        <v>555751</v>
      </c>
      <c r="Z402" s="54">
        <v>383274</v>
      </c>
      <c r="AA402" s="54">
        <v>6124</v>
      </c>
      <c r="AB402" s="54">
        <v>676613</v>
      </c>
      <c r="AC402" s="67">
        <v>1621762</v>
      </c>
      <c r="AD402" s="54">
        <v>28215</v>
      </c>
      <c r="AE402" s="54">
        <v>-203178</v>
      </c>
      <c r="AF402" s="54">
        <v>-174963</v>
      </c>
      <c r="AG402" s="66">
        <v>1095900</v>
      </c>
      <c r="AH402" s="66">
        <v>799053</v>
      </c>
      <c r="AI402" s="66">
        <v>771593</v>
      </c>
      <c r="AJ402" s="66">
        <v>1138304</v>
      </c>
    </row>
    <row r="403" spans="2:36" x14ac:dyDescent="0.25">
      <c r="B403" s="1">
        <v>4</v>
      </c>
      <c r="C403" t="s">
        <v>21</v>
      </c>
      <c r="D403" s="20" t="s">
        <v>777</v>
      </c>
      <c r="E403" s="30">
        <v>15914</v>
      </c>
      <c r="F403" s="1" t="s">
        <v>2469</v>
      </c>
      <c r="G403" s="64" t="s">
        <v>778</v>
      </c>
      <c r="H403" s="65">
        <v>1.9150606600000001E-4</v>
      </c>
      <c r="I403" s="66">
        <v>5803444</v>
      </c>
      <c r="J403" s="66">
        <v>-176843</v>
      </c>
      <c r="K403" s="66">
        <v>0</v>
      </c>
      <c r="L403" s="66"/>
      <c r="M403" s="66">
        <v>0</v>
      </c>
      <c r="N403" s="66">
        <v>332168</v>
      </c>
      <c r="O403" s="66">
        <v>-598629</v>
      </c>
      <c r="P403" s="66">
        <v>-578438</v>
      </c>
      <c r="Q403" s="66">
        <v>-15426</v>
      </c>
      <c r="R403" s="66">
        <v>7451</v>
      </c>
      <c r="S403" s="54">
        <v>4773727</v>
      </c>
      <c r="T403" s="54">
        <v>933928</v>
      </c>
      <c r="U403" s="54">
        <v>590312</v>
      </c>
      <c r="V403" s="54">
        <v>1967</v>
      </c>
      <c r="W403" s="54">
        <v>898727</v>
      </c>
      <c r="X403" s="67">
        <v>2424934</v>
      </c>
      <c r="Y403" s="54">
        <v>2843027</v>
      </c>
      <c r="Z403" s="54">
        <v>1960697</v>
      </c>
      <c r="AA403" s="54">
        <v>31326</v>
      </c>
      <c r="AB403" s="54">
        <v>314783</v>
      </c>
      <c r="AC403" s="67">
        <v>5149833</v>
      </c>
      <c r="AD403" s="54">
        <v>332168</v>
      </c>
      <c r="AE403" s="54">
        <v>-701552</v>
      </c>
      <c r="AF403" s="54">
        <v>-369384</v>
      </c>
      <c r="AG403" s="66">
        <v>5606242</v>
      </c>
      <c r="AH403" s="66">
        <v>4087676</v>
      </c>
      <c r="AI403" s="66">
        <v>3947201</v>
      </c>
      <c r="AJ403" s="66">
        <v>5823170</v>
      </c>
    </row>
    <row r="404" spans="2:36" x14ac:dyDescent="0.25">
      <c r="B404" s="1">
        <v>4</v>
      </c>
      <c r="C404" t="s">
        <v>21</v>
      </c>
      <c r="D404" s="20" t="s">
        <v>779</v>
      </c>
      <c r="E404" s="30">
        <v>186902</v>
      </c>
      <c r="F404" s="1" t="s">
        <v>2469</v>
      </c>
      <c r="G404" s="64" t="s">
        <v>780</v>
      </c>
      <c r="H404" s="65">
        <v>2.1150210500000001E-4</v>
      </c>
      <c r="I404" s="66">
        <v>6079043</v>
      </c>
      <c r="J404" s="66">
        <v>-195308</v>
      </c>
      <c r="K404" s="66">
        <v>0</v>
      </c>
      <c r="L404" s="66"/>
      <c r="M404" s="66">
        <v>0</v>
      </c>
      <c r="N404" s="66">
        <v>419508</v>
      </c>
      <c r="O404" s="66">
        <v>-661134</v>
      </c>
      <c r="P404" s="66">
        <v>-638835</v>
      </c>
      <c r="Q404" s="66">
        <v>-17036</v>
      </c>
      <c r="R404" s="66">
        <v>285936</v>
      </c>
      <c r="S404" s="54">
        <v>5272174</v>
      </c>
      <c r="T404" s="54">
        <v>1031444</v>
      </c>
      <c r="U404" s="54">
        <v>651949</v>
      </c>
      <c r="V404" s="54">
        <v>2173</v>
      </c>
      <c r="W404" s="54">
        <v>1371974</v>
      </c>
      <c r="X404" s="67">
        <v>3057540</v>
      </c>
      <c r="Y404" s="54">
        <v>3139881</v>
      </c>
      <c r="Z404" s="54">
        <v>2165422</v>
      </c>
      <c r="AA404" s="54">
        <v>34597</v>
      </c>
      <c r="AB404" s="54">
        <v>1045285</v>
      </c>
      <c r="AC404" s="67">
        <v>6385185</v>
      </c>
      <c r="AD404" s="54">
        <v>419508</v>
      </c>
      <c r="AE404" s="54">
        <v>-801993</v>
      </c>
      <c r="AF404" s="54">
        <v>-382485</v>
      </c>
      <c r="AG404" s="66">
        <v>6191616</v>
      </c>
      <c r="AH404" s="66">
        <v>4514489</v>
      </c>
      <c r="AI404" s="66">
        <v>4359347</v>
      </c>
      <c r="AJ404" s="66">
        <v>6431195</v>
      </c>
    </row>
    <row r="405" spans="2:36" x14ac:dyDescent="0.25">
      <c r="B405" s="1">
        <v>5</v>
      </c>
      <c r="C405" t="s">
        <v>14</v>
      </c>
      <c r="D405" s="20" t="s">
        <v>781</v>
      </c>
      <c r="E405" s="30">
        <v>220809</v>
      </c>
      <c r="F405" s="1" t="s">
        <v>2469</v>
      </c>
      <c r="G405" s="64" t="s">
        <v>782</v>
      </c>
      <c r="H405" s="65">
        <v>3.4953270999999997E-5</v>
      </c>
      <c r="I405" s="66">
        <v>1057820</v>
      </c>
      <c r="J405" s="66">
        <v>-32277</v>
      </c>
      <c r="K405" s="66">
        <v>0</v>
      </c>
      <c r="L405" s="66"/>
      <c r="M405" s="66">
        <v>0</v>
      </c>
      <c r="N405" s="66">
        <v>60851</v>
      </c>
      <c r="O405" s="66">
        <v>-109260</v>
      </c>
      <c r="P405" s="66">
        <v>-105575</v>
      </c>
      <c r="Q405" s="66">
        <v>-2815</v>
      </c>
      <c r="R405" s="66">
        <v>2546</v>
      </c>
      <c r="S405" s="54">
        <v>871290</v>
      </c>
      <c r="T405" s="54">
        <v>170458</v>
      </c>
      <c r="U405" s="54">
        <v>107742</v>
      </c>
      <c r="V405" s="54">
        <v>359</v>
      </c>
      <c r="W405" s="54">
        <v>265943</v>
      </c>
      <c r="X405" s="67">
        <v>544502</v>
      </c>
      <c r="Y405" s="54">
        <v>518903</v>
      </c>
      <c r="Z405" s="54">
        <v>357862</v>
      </c>
      <c r="AA405" s="54">
        <v>5718</v>
      </c>
      <c r="AB405" s="54">
        <v>845752</v>
      </c>
      <c r="AC405" s="67">
        <v>1728235</v>
      </c>
      <c r="AD405" s="54">
        <v>60851</v>
      </c>
      <c r="AE405" s="54">
        <v>-200304</v>
      </c>
      <c r="AF405" s="54">
        <v>-139453</v>
      </c>
      <c r="AG405" s="66">
        <v>1023239</v>
      </c>
      <c r="AH405" s="66">
        <v>746074</v>
      </c>
      <c r="AI405" s="66">
        <v>720435</v>
      </c>
      <c r="AJ405" s="66">
        <v>1062832</v>
      </c>
    </row>
    <row r="406" spans="2:36" x14ac:dyDescent="0.25">
      <c r="B406" s="1">
        <v>4</v>
      </c>
      <c r="C406" t="s">
        <v>21</v>
      </c>
      <c r="D406" s="20" t="s">
        <v>783</v>
      </c>
      <c r="E406" s="30">
        <v>220905</v>
      </c>
      <c r="F406" s="1" t="s">
        <v>2469</v>
      </c>
      <c r="G406" s="64" t="s">
        <v>784</v>
      </c>
      <c r="H406" s="65">
        <v>6.4996948440000004E-3</v>
      </c>
      <c r="I406" s="66">
        <v>205576907</v>
      </c>
      <c r="J406" s="66">
        <v>-6002032</v>
      </c>
      <c r="K406" s="66">
        <v>0</v>
      </c>
      <c r="L406" s="66"/>
      <c r="M406" s="66">
        <v>0</v>
      </c>
      <c r="N406" s="66">
        <v>9901501</v>
      </c>
      <c r="O406" s="66">
        <v>-20317393</v>
      </c>
      <c r="P406" s="66">
        <v>-19632111</v>
      </c>
      <c r="Q406" s="66">
        <v>-523547</v>
      </c>
      <c r="R406" s="66">
        <v>-6983563</v>
      </c>
      <c r="S406" s="54">
        <v>162019762</v>
      </c>
      <c r="T406" s="54">
        <v>31697411</v>
      </c>
      <c r="U406" s="54">
        <v>20035116</v>
      </c>
      <c r="V406" s="54">
        <v>66770</v>
      </c>
      <c r="W406" s="54">
        <v>26974748</v>
      </c>
      <c r="X406" s="67">
        <v>78774045</v>
      </c>
      <c r="Y406" s="54">
        <v>96492021</v>
      </c>
      <c r="Z406" s="54">
        <v>66545837</v>
      </c>
      <c r="AA406" s="54">
        <v>1063217</v>
      </c>
      <c r="AB406" s="54">
        <v>62875889</v>
      </c>
      <c r="AC406" s="67">
        <v>226976964</v>
      </c>
      <c r="AD406" s="54">
        <v>9901501</v>
      </c>
      <c r="AE406" s="54">
        <v>-33200775</v>
      </c>
      <c r="AF406" s="54">
        <v>-23299274</v>
      </c>
      <c r="AG406" s="66">
        <v>190275242</v>
      </c>
      <c r="AH406" s="66">
        <v>138735259</v>
      </c>
      <c r="AI406" s="66">
        <v>133967574</v>
      </c>
      <c r="AJ406" s="66">
        <v>197637764</v>
      </c>
    </row>
    <row r="407" spans="2:36" x14ac:dyDescent="0.25">
      <c r="B407" s="1">
        <v>4</v>
      </c>
      <c r="C407" t="s">
        <v>21</v>
      </c>
      <c r="D407" s="20" t="s">
        <v>785</v>
      </c>
      <c r="E407" s="30">
        <v>198903</v>
      </c>
      <c r="F407" s="1" t="s">
        <v>2469</v>
      </c>
      <c r="G407" s="64" t="s">
        <v>786</v>
      </c>
      <c r="H407" s="65">
        <v>1.2403067E-4</v>
      </c>
      <c r="I407" s="66">
        <v>3742803</v>
      </c>
      <c r="J407" s="66">
        <v>-114534</v>
      </c>
      <c r="K407" s="66">
        <v>0</v>
      </c>
      <c r="L407" s="66"/>
      <c r="M407" s="66">
        <v>0</v>
      </c>
      <c r="N407" s="66">
        <v>217657</v>
      </c>
      <c r="O407" s="66">
        <v>-387707</v>
      </c>
      <c r="P407" s="66">
        <v>-374630</v>
      </c>
      <c r="Q407" s="66">
        <v>-9991</v>
      </c>
      <c r="R407" s="66">
        <v>18150</v>
      </c>
      <c r="S407" s="54">
        <v>3091748</v>
      </c>
      <c r="T407" s="54">
        <v>604867</v>
      </c>
      <c r="U407" s="54">
        <v>382321</v>
      </c>
      <c r="V407" s="54">
        <v>1274</v>
      </c>
      <c r="W407" s="54">
        <v>944190</v>
      </c>
      <c r="X407" s="67">
        <v>1932652</v>
      </c>
      <c r="Y407" s="54">
        <v>1841313</v>
      </c>
      <c r="Z407" s="54">
        <v>1269863</v>
      </c>
      <c r="AA407" s="54">
        <v>20289</v>
      </c>
      <c r="AB407" s="54">
        <v>349966</v>
      </c>
      <c r="AC407" s="67">
        <v>3481431</v>
      </c>
      <c r="AD407" s="54">
        <v>217657</v>
      </c>
      <c r="AE407" s="54">
        <v>-430665</v>
      </c>
      <c r="AF407" s="54">
        <v>-213008</v>
      </c>
      <c r="AG407" s="66">
        <v>3630934</v>
      </c>
      <c r="AH407" s="66">
        <v>2647421</v>
      </c>
      <c r="AI407" s="66">
        <v>2556441</v>
      </c>
      <c r="AJ407" s="66">
        <v>3771430</v>
      </c>
    </row>
    <row r="408" spans="2:36" x14ac:dyDescent="0.25">
      <c r="B408" s="1">
        <v>4</v>
      </c>
      <c r="C408" t="s">
        <v>21</v>
      </c>
      <c r="D408" s="20" t="s">
        <v>787</v>
      </c>
      <c r="E408" s="30">
        <v>1904</v>
      </c>
      <c r="F408" s="1" t="s">
        <v>2469</v>
      </c>
      <c r="G408" s="64" t="s">
        <v>788</v>
      </c>
      <c r="H408" s="65">
        <v>7.0548710999999994E-5</v>
      </c>
      <c r="I408" s="66">
        <v>2231688</v>
      </c>
      <c r="J408" s="66">
        <v>-65147</v>
      </c>
      <c r="K408" s="66">
        <v>0</v>
      </c>
      <c r="L408" s="66"/>
      <c r="M408" s="66">
        <v>0</v>
      </c>
      <c r="N408" s="66">
        <v>107420</v>
      </c>
      <c r="O408" s="66">
        <v>-220528</v>
      </c>
      <c r="P408" s="66">
        <v>-213090</v>
      </c>
      <c r="Q408" s="66">
        <v>-5683</v>
      </c>
      <c r="R408" s="66">
        <v>-76072</v>
      </c>
      <c r="S408" s="54">
        <v>1758588</v>
      </c>
      <c r="T408" s="54">
        <v>344049</v>
      </c>
      <c r="U408" s="54">
        <v>217464</v>
      </c>
      <c r="V408" s="54">
        <v>725</v>
      </c>
      <c r="W408" s="54">
        <v>434703</v>
      </c>
      <c r="X408" s="67">
        <v>996941</v>
      </c>
      <c r="Y408" s="54">
        <v>1047340</v>
      </c>
      <c r="Z408" s="54">
        <v>722299</v>
      </c>
      <c r="AA408" s="54">
        <v>11540</v>
      </c>
      <c r="AB408" s="54">
        <v>798443</v>
      </c>
      <c r="AC408" s="67">
        <v>2579622</v>
      </c>
      <c r="AD408" s="54">
        <v>107420</v>
      </c>
      <c r="AE408" s="54">
        <v>-308827</v>
      </c>
      <c r="AF408" s="54">
        <v>-201407</v>
      </c>
      <c r="AG408" s="66">
        <v>2065277</v>
      </c>
      <c r="AH408" s="66">
        <v>1505854</v>
      </c>
      <c r="AI408" s="66">
        <v>1454105</v>
      </c>
      <c r="AJ408" s="66">
        <v>2145191</v>
      </c>
    </row>
    <row r="409" spans="2:36" x14ac:dyDescent="0.25">
      <c r="B409" s="1">
        <v>4</v>
      </c>
      <c r="C409" t="s">
        <v>21</v>
      </c>
      <c r="D409" s="20" t="s">
        <v>789</v>
      </c>
      <c r="E409" s="30">
        <v>86901</v>
      </c>
      <c r="F409" s="1" t="s">
        <v>2469</v>
      </c>
      <c r="G409" s="64" t="s">
        <v>790</v>
      </c>
      <c r="H409" s="65">
        <v>2.4663189099999999E-4</v>
      </c>
      <c r="I409" s="66">
        <v>7489849</v>
      </c>
      <c r="J409" s="66">
        <v>-227748</v>
      </c>
      <c r="K409" s="66">
        <v>0</v>
      </c>
      <c r="L409" s="66"/>
      <c r="M409" s="66">
        <v>0</v>
      </c>
      <c r="N409" s="66">
        <v>425253</v>
      </c>
      <c r="O409" s="66">
        <v>-770947</v>
      </c>
      <c r="P409" s="66">
        <v>-744943</v>
      </c>
      <c r="Q409" s="66">
        <v>-19866</v>
      </c>
      <c r="R409" s="66">
        <v>-3734</v>
      </c>
      <c r="S409" s="54">
        <v>6147864</v>
      </c>
      <c r="T409" s="54">
        <v>1202763</v>
      </c>
      <c r="U409" s="54">
        <v>760235</v>
      </c>
      <c r="V409" s="54">
        <v>2534</v>
      </c>
      <c r="W409" s="54">
        <v>381958</v>
      </c>
      <c r="X409" s="67">
        <v>2347490</v>
      </c>
      <c r="Y409" s="54">
        <v>3661404</v>
      </c>
      <c r="Z409" s="54">
        <v>2525092</v>
      </c>
      <c r="AA409" s="54">
        <v>40344</v>
      </c>
      <c r="AB409" s="54">
        <v>794627</v>
      </c>
      <c r="AC409" s="67">
        <v>7021467</v>
      </c>
      <c r="AD409" s="54">
        <v>425253</v>
      </c>
      <c r="AE409" s="54">
        <v>-1224787</v>
      </c>
      <c r="AF409" s="54">
        <v>-799534</v>
      </c>
      <c r="AG409" s="66">
        <v>7220022</v>
      </c>
      <c r="AH409" s="66">
        <v>5264330</v>
      </c>
      <c r="AI409" s="66">
        <v>5083420</v>
      </c>
      <c r="AJ409" s="66">
        <v>7499394</v>
      </c>
    </row>
    <row r="410" spans="2:36" x14ac:dyDescent="0.25">
      <c r="B410" s="1">
        <v>4</v>
      </c>
      <c r="C410" t="s">
        <v>21</v>
      </c>
      <c r="D410" s="20" t="s">
        <v>791</v>
      </c>
      <c r="E410" s="30">
        <v>66903</v>
      </c>
      <c r="F410" s="1" t="s">
        <v>2469</v>
      </c>
      <c r="G410" s="64" t="s">
        <v>792</v>
      </c>
      <c r="H410" s="65">
        <v>8.6840095000000002E-5</v>
      </c>
      <c r="I410" s="66">
        <v>2738511</v>
      </c>
      <c r="J410" s="66">
        <v>-80191</v>
      </c>
      <c r="K410" s="66">
        <v>0</v>
      </c>
      <c r="L410" s="66"/>
      <c r="M410" s="66">
        <v>0</v>
      </c>
      <c r="N410" s="66">
        <v>133586</v>
      </c>
      <c r="O410" s="66">
        <v>-271453</v>
      </c>
      <c r="P410" s="66">
        <v>-262298</v>
      </c>
      <c r="Q410" s="66">
        <v>-6995</v>
      </c>
      <c r="R410" s="66">
        <v>-86472</v>
      </c>
      <c r="S410" s="54">
        <v>2164688</v>
      </c>
      <c r="T410" s="54">
        <v>423498</v>
      </c>
      <c r="U410" s="54">
        <v>267682</v>
      </c>
      <c r="V410" s="54">
        <v>892</v>
      </c>
      <c r="W410" s="54">
        <v>963070</v>
      </c>
      <c r="X410" s="67">
        <v>1655142</v>
      </c>
      <c r="Y410" s="54">
        <v>1289195</v>
      </c>
      <c r="Z410" s="54">
        <v>889095</v>
      </c>
      <c r="AA410" s="54">
        <v>14205</v>
      </c>
      <c r="AB410" s="54">
        <v>1004002</v>
      </c>
      <c r="AC410" s="67">
        <v>3196497</v>
      </c>
      <c r="AD410" s="54">
        <v>133586</v>
      </c>
      <c r="AE410" s="54">
        <v>-334336</v>
      </c>
      <c r="AF410" s="54">
        <v>-200750</v>
      </c>
      <c r="AG410" s="66">
        <v>2542199</v>
      </c>
      <c r="AH410" s="66">
        <v>1853592</v>
      </c>
      <c r="AI410" s="66">
        <v>1789893</v>
      </c>
      <c r="AJ410" s="66">
        <v>2640567</v>
      </c>
    </row>
    <row r="411" spans="2:36" x14ac:dyDescent="0.25">
      <c r="B411" s="1">
        <v>4</v>
      </c>
      <c r="C411" t="s">
        <v>21</v>
      </c>
      <c r="D411" s="20" t="s">
        <v>793</v>
      </c>
      <c r="E411" s="30">
        <v>152907</v>
      </c>
      <c r="F411" s="1" t="s">
        <v>2469</v>
      </c>
      <c r="G411" s="64" t="s">
        <v>794</v>
      </c>
      <c r="H411" s="65">
        <v>6.6830303099999996E-4</v>
      </c>
      <c r="I411" s="66">
        <v>19513410</v>
      </c>
      <c r="J411" s="66">
        <v>-617133</v>
      </c>
      <c r="K411" s="66">
        <v>0</v>
      </c>
      <c r="L411" s="66"/>
      <c r="M411" s="66">
        <v>0</v>
      </c>
      <c r="N411" s="66">
        <v>1276961</v>
      </c>
      <c r="O411" s="66">
        <v>-2089048</v>
      </c>
      <c r="P411" s="66">
        <v>-2018587</v>
      </c>
      <c r="Q411" s="66">
        <v>-53831</v>
      </c>
      <c r="R411" s="66">
        <v>647210</v>
      </c>
      <c r="S411" s="54">
        <v>16658982</v>
      </c>
      <c r="T411" s="54">
        <v>3259149</v>
      </c>
      <c r="U411" s="54">
        <v>2060024</v>
      </c>
      <c r="V411" s="54">
        <v>6865</v>
      </c>
      <c r="W411" s="54">
        <v>2810093</v>
      </c>
      <c r="X411" s="67">
        <v>8136131</v>
      </c>
      <c r="Y411" s="54">
        <v>9921375</v>
      </c>
      <c r="Z411" s="54">
        <v>6842288</v>
      </c>
      <c r="AA411" s="54">
        <v>109321</v>
      </c>
      <c r="AB411" s="54">
        <v>0</v>
      </c>
      <c r="AC411" s="67">
        <v>16872984</v>
      </c>
      <c r="AD411" s="54">
        <v>1276961</v>
      </c>
      <c r="AE411" s="54">
        <v>-2394908</v>
      </c>
      <c r="AF411" s="54">
        <v>-1117947</v>
      </c>
      <c r="AG411" s="66">
        <v>19564229</v>
      </c>
      <c r="AH411" s="66">
        <v>14264853</v>
      </c>
      <c r="AI411" s="66">
        <v>13774637</v>
      </c>
      <c r="AJ411" s="66">
        <v>20321249</v>
      </c>
    </row>
    <row r="412" spans="2:36" x14ac:dyDescent="0.25">
      <c r="C412" s="2" t="s">
        <v>278</v>
      </c>
      <c r="D412" s="20" t="s">
        <v>795</v>
      </c>
      <c r="E412" s="30">
        <v>15905</v>
      </c>
      <c r="G412" s="64" t="s">
        <v>796</v>
      </c>
      <c r="H412" s="65">
        <v>2.9812669999999999E-6</v>
      </c>
      <c r="I412" s="66">
        <v>91721</v>
      </c>
      <c r="J412" s="66">
        <v>-2216</v>
      </c>
      <c r="K412" s="66">
        <v>-537</v>
      </c>
      <c r="L412" s="66"/>
      <c r="M412" s="66">
        <v>0</v>
      </c>
      <c r="N412" s="66">
        <v>4951</v>
      </c>
      <c r="O412" s="66">
        <v>-9319</v>
      </c>
      <c r="P412" s="66">
        <v>-9005</v>
      </c>
      <c r="Q412" s="66">
        <v>-240</v>
      </c>
      <c r="R412" s="66">
        <v>-1040</v>
      </c>
      <c r="S412" s="54">
        <v>74315</v>
      </c>
      <c r="T412" s="54">
        <v>14539</v>
      </c>
      <c r="U412" s="54">
        <v>9190</v>
      </c>
      <c r="V412" s="54">
        <v>31</v>
      </c>
      <c r="W412" s="54">
        <v>106875</v>
      </c>
      <c r="X412" s="67">
        <v>130635</v>
      </c>
      <c r="Y412" s="54">
        <v>44259</v>
      </c>
      <c r="Z412" s="54">
        <v>30523</v>
      </c>
      <c r="AA412" s="54">
        <v>488</v>
      </c>
      <c r="AB412" s="54">
        <v>7310</v>
      </c>
      <c r="AC412" s="67">
        <v>82580</v>
      </c>
      <c r="AD412" s="54">
        <v>4951</v>
      </c>
      <c r="AE412" s="54">
        <v>6527</v>
      </c>
      <c r="AF412" s="54">
        <v>11478</v>
      </c>
      <c r="AG412" s="66">
        <v>87275</v>
      </c>
      <c r="AH412" s="66">
        <v>63635</v>
      </c>
      <c r="AI412" s="66">
        <v>61448</v>
      </c>
      <c r="AJ412" s="66">
        <v>90652</v>
      </c>
    </row>
    <row r="413" spans="2:36" x14ac:dyDescent="0.25">
      <c r="B413" s="1">
        <v>4</v>
      </c>
      <c r="C413" t="s">
        <v>21</v>
      </c>
      <c r="D413" s="20" t="s">
        <v>797</v>
      </c>
      <c r="E413" s="30">
        <v>84911</v>
      </c>
      <c r="F413" s="1" t="s">
        <v>2469</v>
      </c>
      <c r="G413" s="64" t="s">
        <v>798</v>
      </c>
      <c r="H413" s="65">
        <v>3.8917717100000001E-4</v>
      </c>
      <c r="I413" s="66">
        <v>12036492</v>
      </c>
      <c r="J413" s="66">
        <v>-359379</v>
      </c>
      <c r="K413" s="66">
        <v>0</v>
      </c>
      <c r="L413" s="66"/>
      <c r="M413" s="66">
        <v>0</v>
      </c>
      <c r="N413" s="66">
        <v>636328</v>
      </c>
      <c r="O413" s="66">
        <v>-1216529</v>
      </c>
      <c r="P413" s="66">
        <v>-1175497</v>
      </c>
      <c r="Q413" s="66">
        <v>-31348</v>
      </c>
      <c r="R413" s="66">
        <v>-188936</v>
      </c>
      <c r="S413" s="54">
        <v>9701131</v>
      </c>
      <c r="T413" s="54">
        <v>1897921</v>
      </c>
      <c r="U413" s="54">
        <v>1199627</v>
      </c>
      <c r="V413" s="54">
        <v>3998</v>
      </c>
      <c r="W413" s="54">
        <v>537953</v>
      </c>
      <c r="X413" s="67">
        <v>3639499</v>
      </c>
      <c r="Y413" s="54">
        <v>5777578</v>
      </c>
      <c r="Z413" s="54">
        <v>3984513</v>
      </c>
      <c r="AA413" s="54">
        <v>63661</v>
      </c>
      <c r="AB413" s="54">
        <v>1580224</v>
      </c>
      <c r="AC413" s="67">
        <v>11405976</v>
      </c>
      <c r="AD413" s="54">
        <v>636328</v>
      </c>
      <c r="AE413" s="54">
        <v>-1605581</v>
      </c>
      <c r="AF413" s="54">
        <v>-969253</v>
      </c>
      <c r="AG413" s="66">
        <v>11392963</v>
      </c>
      <c r="AH413" s="66">
        <v>8306943</v>
      </c>
      <c r="AI413" s="66">
        <v>8021472</v>
      </c>
      <c r="AJ413" s="66">
        <v>11833803</v>
      </c>
    </row>
    <row r="414" spans="2:36" x14ac:dyDescent="0.25">
      <c r="B414" s="1">
        <v>4</v>
      </c>
      <c r="C414" t="s">
        <v>21</v>
      </c>
      <c r="D414" s="20" t="s">
        <v>799</v>
      </c>
      <c r="E414" s="30">
        <v>185903</v>
      </c>
      <c r="F414" s="1" t="s">
        <v>2469</v>
      </c>
      <c r="G414" s="64" t="s">
        <v>800</v>
      </c>
      <c r="H414" s="65">
        <v>1.0976758699999999E-4</v>
      </c>
      <c r="I414" s="66">
        <v>3162736</v>
      </c>
      <c r="J414" s="66">
        <v>-101363</v>
      </c>
      <c r="K414" s="66">
        <v>0</v>
      </c>
      <c r="L414" s="66"/>
      <c r="M414" s="66">
        <v>0</v>
      </c>
      <c r="N414" s="66">
        <v>216481</v>
      </c>
      <c r="O414" s="66">
        <v>-343122</v>
      </c>
      <c r="P414" s="66">
        <v>-331549</v>
      </c>
      <c r="Q414" s="66">
        <v>-8842</v>
      </c>
      <c r="R414" s="66">
        <v>141867</v>
      </c>
      <c r="S414" s="54">
        <v>2736208</v>
      </c>
      <c r="T414" s="54">
        <v>535309</v>
      </c>
      <c r="U414" s="54">
        <v>338355</v>
      </c>
      <c r="V414" s="54">
        <v>1128</v>
      </c>
      <c r="W414" s="54">
        <v>661865</v>
      </c>
      <c r="X414" s="67">
        <v>1536657</v>
      </c>
      <c r="Y414" s="54">
        <v>1629568</v>
      </c>
      <c r="Z414" s="54">
        <v>1123834</v>
      </c>
      <c r="AA414" s="54">
        <v>17956</v>
      </c>
      <c r="AB414" s="54">
        <v>839542</v>
      </c>
      <c r="AC414" s="67">
        <v>3610900</v>
      </c>
      <c r="AD414" s="54">
        <v>216481</v>
      </c>
      <c r="AE414" s="54">
        <v>-448945</v>
      </c>
      <c r="AF414" s="54">
        <v>-232464</v>
      </c>
      <c r="AG414" s="66">
        <v>3213390</v>
      </c>
      <c r="AH414" s="66">
        <v>2342977</v>
      </c>
      <c r="AI414" s="66">
        <v>2262460</v>
      </c>
      <c r="AJ414" s="66">
        <v>3337729</v>
      </c>
    </row>
    <row r="415" spans="2:36" x14ac:dyDescent="0.25">
      <c r="B415" s="1">
        <v>4</v>
      </c>
      <c r="C415" t="s">
        <v>21</v>
      </c>
      <c r="D415" s="20" t="s">
        <v>801</v>
      </c>
      <c r="E415" s="30">
        <v>43905</v>
      </c>
      <c r="F415" s="1" t="s">
        <v>2469</v>
      </c>
      <c r="G415" s="64" t="s">
        <v>802</v>
      </c>
      <c r="H415" s="65">
        <v>4.2836594179999996E-3</v>
      </c>
      <c r="I415" s="66">
        <v>130035801</v>
      </c>
      <c r="J415" s="66">
        <v>-3955672</v>
      </c>
      <c r="K415" s="66">
        <v>0</v>
      </c>
      <c r="L415" s="66"/>
      <c r="M415" s="66">
        <v>0</v>
      </c>
      <c r="N415" s="66">
        <v>7394470</v>
      </c>
      <c r="O415" s="66">
        <v>-13390289</v>
      </c>
      <c r="P415" s="66">
        <v>-12938650</v>
      </c>
      <c r="Q415" s="66">
        <v>-345047</v>
      </c>
      <c r="R415" s="66">
        <v>-20603</v>
      </c>
      <c r="S415" s="54">
        <v>106780010</v>
      </c>
      <c r="T415" s="54">
        <v>20890352</v>
      </c>
      <c r="U415" s="54">
        <v>13204252</v>
      </c>
      <c r="V415" s="54">
        <v>44005</v>
      </c>
      <c r="W415" s="54">
        <v>17043064</v>
      </c>
      <c r="X415" s="67">
        <v>51181673</v>
      </c>
      <c r="Y415" s="54">
        <v>63593594</v>
      </c>
      <c r="Z415" s="54">
        <v>43857398</v>
      </c>
      <c r="AA415" s="54">
        <v>700719</v>
      </c>
      <c r="AB415" s="54">
        <v>8799676</v>
      </c>
      <c r="AC415" s="67">
        <v>116951387</v>
      </c>
      <c r="AD415" s="54">
        <v>7394470</v>
      </c>
      <c r="AE415" s="54">
        <v>-14051128</v>
      </c>
      <c r="AF415" s="54">
        <v>-6656658</v>
      </c>
      <c r="AG415" s="66">
        <v>125401938</v>
      </c>
      <c r="AH415" s="66">
        <v>91434231</v>
      </c>
      <c r="AI415" s="66">
        <v>88292062</v>
      </c>
      <c r="AJ415" s="66">
        <v>130254249</v>
      </c>
    </row>
    <row r="416" spans="2:36" x14ac:dyDescent="0.25">
      <c r="B416" s="1">
        <v>4</v>
      </c>
      <c r="C416" t="s">
        <v>21</v>
      </c>
      <c r="D416" s="20" t="s">
        <v>803</v>
      </c>
      <c r="E416" s="30">
        <v>175905</v>
      </c>
      <c r="F416" s="1" t="s">
        <v>2469</v>
      </c>
      <c r="G416" s="64" t="s">
        <v>804</v>
      </c>
      <c r="H416" s="65">
        <v>4.7897362999999999E-5</v>
      </c>
      <c r="I416" s="66">
        <v>1810972</v>
      </c>
      <c r="J416" s="66">
        <v>-44230</v>
      </c>
      <c r="K416" s="66">
        <v>0</v>
      </c>
      <c r="L416" s="66"/>
      <c r="M416" s="66">
        <v>0</v>
      </c>
      <c r="N416" s="66">
        <v>25777</v>
      </c>
      <c r="O416" s="66">
        <v>-149722</v>
      </c>
      <c r="P416" s="66">
        <v>-144672</v>
      </c>
      <c r="Q416" s="66">
        <v>-3858</v>
      </c>
      <c r="R416" s="66">
        <v>-300316</v>
      </c>
      <c r="S416" s="54">
        <v>1193951</v>
      </c>
      <c r="T416" s="54">
        <v>233584</v>
      </c>
      <c r="U416" s="54">
        <v>147642</v>
      </c>
      <c r="V416" s="54">
        <v>492</v>
      </c>
      <c r="W416" s="54">
        <v>944000</v>
      </c>
      <c r="X416" s="67">
        <v>1325718</v>
      </c>
      <c r="Y416" s="54">
        <v>711066</v>
      </c>
      <c r="Z416" s="54">
        <v>490388</v>
      </c>
      <c r="AA416" s="54">
        <v>7835</v>
      </c>
      <c r="AB416" s="54">
        <v>585863</v>
      </c>
      <c r="AC416" s="67">
        <v>1795152</v>
      </c>
      <c r="AD416" s="54">
        <v>25777</v>
      </c>
      <c r="AE416" s="54">
        <v>-12235</v>
      </c>
      <c r="AF416" s="54">
        <v>13542</v>
      </c>
      <c r="AG416" s="66">
        <v>1402171</v>
      </c>
      <c r="AH416" s="66">
        <v>1022364</v>
      </c>
      <c r="AI416" s="66">
        <v>987230</v>
      </c>
      <c r="AJ416" s="66">
        <v>1456426</v>
      </c>
    </row>
    <row r="417" spans="2:36" x14ac:dyDescent="0.25">
      <c r="B417" s="1">
        <v>4</v>
      </c>
      <c r="C417" t="s">
        <v>21</v>
      </c>
      <c r="D417" s="20" t="s">
        <v>805</v>
      </c>
      <c r="E417" s="30">
        <v>234909</v>
      </c>
      <c r="F417" s="1" t="s">
        <v>2469</v>
      </c>
      <c r="G417" s="64" t="s">
        <v>806</v>
      </c>
      <c r="H417" s="65">
        <v>4.7834553000000003E-5</v>
      </c>
      <c r="I417" s="66">
        <v>1636919</v>
      </c>
      <c r="J417" s="66">
        <v>-44172</v>
      </c>
      <c r="K417" s="66">
        <v>0</v>
      </c>
      <c r="L417" s="66"/>
      <c r="M417" s="66">
        <v>0</v>
      </c>
      <c r="N417" s="66">
        <v>53110</v>
      </c>
      <c r="O417" s="66">
        <v>-149526</v>
      </c>
      <c r="P417" s="66">
        <v>-144483</v>
      </c>
      <c r="Q417" s="66">
        <v>-3853</v>
      </c>
      <c r="R417" s="66">
        <v>-155609</v>
      </c>
      <c r="S417" s="54">
        <v>1192386</v>
      </c>
      <c r="T417" s="54">
        <v>233277</v>
      </c>
      <c r="U417" s="54">
        <v>147449</v>
      </c>
      <c r="V417" s="54">
        <v>491</v>
      </c>
      <c r="W417" s="54">
        <v>412078</v>
      </c>
      <c r="X417" s="67">
        <v>793295</v>
      </c>
      <c r="Y417" s="54">
        <v>710134</v>
      </c>
      <c r="Z417" s="54">
        <v>489745</v>
      </c>
      <c r="AA417" s="54">
        <v>7825</v>
      </c>
      <c r="AB417" s="54">
        <v>872302</v>
      </c>
      <c r="AC417" s="67">
        <v>2080006</v>
      </c>
      <c r="AD417" s="54">
        <v>53110</v>
      </c>
      <c r="AE417" s="54">
        <v>-552044</v>
      </c>
      <c r="AF417" s="54">
        <v>-498934</v>
      </c>
      <c r="AG417" s="66">
        <v>1400332</v>
      </c>
      <c r="AH417" s="66">
        <v>1021023</v>
      </c>
      <c r="AI417" s="66">
        <v>985935</v>
      </c>
      <c r="AJ417" s="66">
        <v>1454517</v>
      </c>
    </row>
    <row r="418" spans="2:36" x14ac:dyDescent="0.25">
      <c r="B418" s="1">
        <v>4</v>
      </c>
      <c r="C418" t="s">
        <v>21</v>
      </c>
      <c r="D418" s="20" t="s">
        <v>807</v>
      </c>
      <c r="E418" s="30">
        <v>49901</v>
      </c>
      <c r="F418" s="1" t="s">
        <v>2469</v>
      </c>
      <c r="G418" s="64" t="s">
        <v>808</v>
      </c>
      <c r="H418" s="65">
        <v>2.5293770899999999E-4</v>
      </c>
      <c r="I418" s="66">
        <v>8114891</v>
      </c>
      <c r="J418" s="66">
        <v>-233571</v>
      </c>
      <c r="K418" s="66">
        <v>0</v>
      </c>
      <c r="L418" s="66"/>
      <c r="M418" s="66">
        <v>0</v>
      </c>
      <c r="N418" s="66">
        <v>367022</v>
      </c>
      <c r="O418" s="66">
        <v>-790658</v>
      </c>
      <c r="P418" s="66">
        <v>-763990</v>
      </c>
      <c r="Q418" s="66">
        <v>-20374</v>
      </c>
      <c r="R418" s="66">
        <v>-368269</v>
      </c>
      <c r="S418" s="54">
        <v>6305051</v>
      </c>
      <c r="T418" s="54">
        <v>1233515</v>
      </c>
      <c r="U418" s="54">
        <v>779673</v>
      </c>
      <c r="V418" s="54">
        <v>2598</v>
      </c>
      <c r="W418" s="54">
        <v>2866506</v>
      </c>
      <c r="X418" s="67">
        <v>4882292</v>
      </c>
      <c r="Y418" s="54">
        <v>3755018</v>
      </c>
      <c r="Z418" s="54">
        <v>2589653</v>
      </c>
      <c r="AA418" s="54">
        <v>41375</v>
      </c>
      <c r="AB418" s="54">
        <v>2278509</v>
      </c>
      <c r="AC418" s="67">
        <v>8664555</v>
      </c>
      <c r="AD418" s="54">
        <v>367022</v>
      </c>
      <c r="AE418" s="54">
        <v>-738005</v>
      </c>
      <c r="AF418" s="54">
        <v>-370983</v>
      </c>
      <c r="AG418" s="66">
        <v>7404622</v>
      </c>
      <c r="AH418" s="66">
        <v>5398927</v>
      </c>
      <c r="AI418" s="66">
        <v>5213391</v>
      </c>
      <c r="AJ418" s="66">
        <v>7691137</v>
      </c>
    </row>
    <row r="419" spans="2:36" x14ac:dyDescent="0.25">
      <c r="B419" s="1">
        <v>4</v>
      </c>
      <c r="C419" t="s">
        <v>21</v>
      </c>
      <c r="D419" s="20" t="s">
        <v>809</v>
      </c>
      <c r="E419" s="30">
        <v>101910</v>
      </c>
      <c r="F419" s="1" t="s">
        <v>2469</v>
      </c>
      <c r="G419" s="64" t="s">
        <v>810</v>
      </c>
      <c r="H419" s="65">
        <v>1.8094698769999999E-3</v>
      </c>
      <c r="I419" s="66">
        <v>58520180</v>
      </c>
      <c r="J419" s="66">
        <v>-1670924</v>
      </c>
      <c r="K419" s="66">
        <v>0</v>
      </c>
      <c r="L419" s="66"/>
      <c r="M419" s="66">
        <v>0</v>
      </c>
      <c r="N419" s="66">
        <v>2551049</v>
      </c>
      <c r="O419" s="66">
        <v>-5656221</v>
      </c>
      <c r="P419" s="66">
        <v>-5465443</v>
      </c>
      <c r="Q419" s="66">
        <v>-145752</v>
      </c>
      <c r="R419" s="66">
        <v>-3027713</v>
      </c>
      <c r="S419" s="54">
        <v>45105176</v>
      </c>
      <c r="T419" s="54">
        <v>8824339</v>
      </c>
      <c r="U419" s="54">
        <v>5577637</v>
      </c>
      <c r="V419" s="54">
        <v>18588</v>
      </c>
      <c r="W419" s="54">
        <v>4118340</v>
      </c>
      <c r="X419" s="67">
        <v>18538904</v>
      </c>
      <c r="Y419" s="54">
        <v>26862708</v>
      </c>
      <c r="Z419" s="54">
        <v>18525899</v>
      </c>
      <c r="AA419" s="54">
        <v>295992</v>
      </c>
      <c r="AB419" s="54">
        <v>8240443</v>
      </c>
      <c r="AC419" s="67">
        <v>53925042</v>
      </c>
      <c r="AD419" s="54">
        <v>2551049</v>
      </c>
      <c r="AE419" s="54">
        <v>-7394920</v>
      </c>
      <c r="AF419" s="54">
        <v>-4843871</v>
      </c>
      <c r="AG419" s="66">
        <v>52971305</v>
      </c>
      <c r="AH419" s="66">
        <v>38622932</v>
      </c>
      <c r="AI419" s="66">
        <v>37295642</v>
      </c>
      <c r="AJ419" s="66">
        <v>55020980</v>
      </c>
    </row>
    <row r="420" spans="2:36" x14ac:dyDescent="0.25">
      <c r="B420" s="1">
        <v>4</v>
      </c>
      <c r="C420" t="s">
        <v>21</v>
      </c>
      <c r="D420" s="20" t="s">
        <v>811</v>
      </c>
      <c r="E420" s="30">
        <v>84902</v>
      </c>
      <c r="F420" s="1" t="s">
        <v>2469</v>
      </c>
      <c r="G420" s="64" t="s">
        <v>812</v>
      </c>
      <c r="H420" s="65">
        <v>5.9575742399999997E-4</v>
      </c>
      <c r="I420" s="66">
        <v>20430390</v>
      </c>
      <c r="J420" s="66">
        <v>-550142</v>
      </c>
      <c r="K420" s="66">
        <v>0</v>
      </c>
      <c r="L420" s="66"/>
      <c r="M420" s="66">
        <v>0</v>
      </c>
      <c r="N420" s="66">
        <v>654546</v>
      </c>
      <c r="O420" s="66">
        <v>-1862278</v>
      </c>
      <c r="P420" s="66">
        <v>-1799465</v>
      </c>
      <c r="Q420" s="66">
        <v>-47988</v>
      </c>
      <c r="R420" s="66">
        <v>-1974446</v>
      </c>
      <c r="S420" s="54">
        <v>14850617</v>
      </c>
      <c r="T420" s="54">
        <v>2905362</v>
      </c>
      <c r="U420" s="54">
        <v>1836405</v>
      </c>
      <c r="V420" s="54">
        <v>6120</v>
      </c>
      <c r="W420" s="54">
        <v>3525804</v>
      </c>
      <c r="X420" s="67">
        <v>8273691</v>
      </c>
      <c r="Y420" s="54">
        <v>8844390</v>
      </c>
      <c r="Z420" s="54">
        <v>6099544</v>
      </c>
      <c r="AA420" s="54">
        <v>97454</v>
      </c>
      <c r="AB420" s="54">
        <v>7320252</v>
      </c>
      <c r="AC420" s="67">
        <v>22361640</v>
      </c>
      <c r="AD420" s="54">
        <v>654546</v>
      </c>
      <c r="AE420" s="54">
        <v>-2678578</v>
      </c>
      <c r="AF420" s="54">
        <v>-2024032</v>
      </c>
      <c r="AG420" s="66">
        <v>17440494</v>
      </c>
      <c r="AH420" s="66">
        <v>12716376</v>
      </c>
      <c r="AI420" s="66">
        <v>12279373</v>
      </c>
      <c r="AJ420" s="66">
        <v>18115337</v>
      </c>
    </row>
    <row r="421" spans="2:36" x14ac:dyDescent="0.25">
      <c r="B421" s="1">
        <v>4</v>
      </c>
      <c r="C421" t="s">
        <v>21</v>
      </c>
      <c r="D421" s="20" t="s">
        <v>813</v>
      </c>
      <c r="E421" s="30">
        <v>120902</v>
      </c>
      <c r="F421" s="1" t="s">
        <v>2469</v>
      </c>
      <c r="G421" s="64" t="s">
        <v>814</v>
      </c>
      <c r="H421" s="65">
        <v>5.0757343E-5</v>
      </c>
      <c r="I421" s="66">
        <v>1398075</v>
      </c>
      <c r="J421" s="66">
        <v>-46871</v>
      </c>
      <c r="K421" s="66">
        <v>0</v>
      </c>
      <c r="L421" s="66"/>
      <c r="M421" s="66">
        <v>0</v>
      </c>
      <c r="N421" s="66">
        <v>110367</v>
      </c>
      <c r="O421" s="66">
        <v>-158662</v>
      </c>
      <c r="P421" s="66">
        <v>-153311</v>
      </c>
      <c r="Q421" s="66">
        <v>-4088</v>
      </c>
      <c r="R421" s="66">
        <v>119733</v>
      </c>
      <c r="S421" s="54">
        <v>1265243</v>
      </c>
      <c r="T421" s="54">
        <v>247531</v>
      </c>
      <c r="U421" s="54">
        <v>156458</v>
      </c>
      <c r="V421" s="54">
        <v>521</v>
      </c>
      <c r="W421" s="54">
        <v>247356</v>
      </c>
      <c r="X421" s="67">
        <v>651866</v>
      </c>
      <c r="Y421" s="54">
        <v>753524</v>
      </c>
      <c r="Z421" s="54">
        <v>519669</v>
      </c>
      <c r="AA421" s="54">
        <v>8303</v>
      </c>
      <c r="AB421" s="54">
        <v>770370</v>
      </c>
      <c r="AC421" s="67">
        <v>2051866</v>
      </c>
      <c r="AD421" s="54">
        <v>110367</v>
      </c>
      <c r="AE421" s="54">
        <v>-479398</v>
      </c>
      <c r="AF421" s="54">
        <v>-369031</v>
      </c>
      <c r="AG421" s="66">
        <v>1485895</v>
      </c>
      <c r="AH421" s="66">
        <v>1083410</v>
      </c>
      <c r="AI421" s="66">
        <v>1046178</v>
      </c>
      <c r="AJ421" s="66">
        <v>1543391</v>
      </c>
    </row>
    <row r="422" spans="2:36" x14ac:dyDescent="0.25">
      <c r="B422" s="1">
        <v>4</v>
      </c>
      <c r="C422" t="s">
        <v>21</v>
      </c>
      <c r="D422" s="20" t="s">
        <v>815</v>
      </c>
      <c r="E422" s="30">
        <v>57909</v>
      </c>
      <c r="F422" s="1" t="s">
        <v>2469</v>
      </c>
      <c r="G422" s="64" t="s">
        <v>816</v>
      </c>
      <c r="H422" s="65">
        <v>4.1856847830000002E-3</v>
      </c>
      <c r="I422" s="66">
        <v>129950796</v>
      </c>
      <c r="J422" s="66">
        <v>-3865199</v>
      </c>
      <c r="K422" s="66">
        <v>0</v>
      </c>
      <c r="L422" s="66"/>
      <c r="M422" s="66">
        <v>0</v>
      </c>
      <c r="N422" s="66">
        <v>6764830</v>
      </c>
      <c r="O422" s="66">
        <v>-13084030</v>
      </c>
      <c r="P422" s="66">
        <v>-12642721</v>
      </c>
      <c r="Q422" s="66">
        <v>-337155</v>
      </c>
      <c r="R422" s="66">
        <v>-2448753</v>
      </c>
      <c r="S422" s="54">
        <v>104337768</v>
      </c>
      <c r="T422" s="54">
        <v>20412554</v>
      </c>
      <c r="U422" s="54">
        <v>12902249</v>
      </c>
      <c r="V422" s="54">
        <v>42999</v>
      </c>
      <c r="W422" s="54">
        <v>11826296</v>
      </c>
      <c r="X422" s="67">
        <v>45184098</v>
      </c>
      <c r="Y422" s="54">
        <v>62139100</v>
      </c>
      <c r="Z422" s="54">
        <v>42854304</v>
      </c>
      <c r="AA422" s="54">
        <v>684692</v>
      </c>
      <c r="AB422" s="54">
        <v>12050692</v>
      </c>
      <c r="AC422" s="67">
        <v>117728788</v>
      </c>
      <c r="AD422" s="54">
        <v>6764830</v>
      </c>
      <c r="AE422" s="54">
        <v>-17796596</v>
      </c>
      <c r="AF422" s="54">
        <v>-11031766</v>
      </c>
      <c r="AG422" s="66">
        <v>122533781</v>
      </c>
      <c r="AH422" s="66">
        <v>89342973</v>
      </c>
      <c r="AI422" s="66">
        <v>86272671</v>
      </c>
      <c r="AJ422" s="66">
        <v>127275111</v>
      </c>
    </row>
    <row r="423" spans="2:36" x14ac:dyDescent="0.25">
      <c r="B423" s="1">
        <v>4</v>
      </c>
      <c r="C423" t="s">
        <v>21</v>
      </c>
      <c r="D423" s="20" t="s">
        <v>817</v>
      </c>
      <c r="E423" s="30">
        <v>184911</v>
      </c>
      <c r="F423" s="1" t="s">
        <v>2469</v>
      </c>
      <c r="G423" s="64" t="s">
        <v>818</v>
      </c>
      <c r="H423" s="65">
        <v>4.1994389000000002E-5</v>
      </c>
      <c r="I423" s="66">
        <v>1197959</v>
      </c>
      <c r="J423" s="66">
        <v>-38779</v>
      </c>
      <c r="K423" s="66">
        <v>0</v>
      </c>
      <c r="L423" s="66"/>
      <c r="M423" s="66">
        <v>0</v>
      </c>
      <c r="N423" s="66">
        <v>84739</v>
      </c>
      <c r="O423" s="66">
        <v>-131270</v>
      </c>
      <c r="P423" s="66">
        <v>-126843</v>
      </c>
      <c r="Q423" s="66">
        <v>-3383</v>
      </c>
      <c r="R423" s="66">
        <v>64383</v>
      </c>
      <c r="S423" s="54">
        <v>1046806</v>
      </c>
      <c r="T423" s="54">
        <v>204796</v>
      </c>
      <c r="U423" s="54">
        <v>129446</v>
      </c>
      <c r="V423" s="54">
        <v>431</v>
      </c>
      <c r="W423" s="54">
        <v>1009126</v>
      </c>
      <c r="X423" s="67">
        <v>1343799</v>
      </c>
      <c r="Y423" s="54">
        <v>623433</v>
      </c>
      <c r="Z423" s="54">
        <v>429951</v>
      </c>
      <c r="AA423" s="54">
        <v>6869</v>
      </c>
      <c r="AB423" s="54">
        <v>8819</v>
      </c>
      <c r="AC423" s="67">
        <v>1069072</v>
      </c>
      <c r="AD423" s="54">
        <v>84739</v>
      </c>
      <c r="AE423" s="54">
        <v>-41349</v>
      </c>
      <c r="AF423" s="54">
        <v>43390</v>
      </c>
      <c r="AG423" s="66">
        <v>1229364</v>
      </c>
      <c r="AH423" s="66">
        <v>896366</v>
      </c>
      <c r="AI423" s="66">
        <v>865562</v>
      </c>
      <c r="AJ423" s="66">
        <v>1276933</v>
      </c>
    </row>
    <row r="424" spans="2:36" x14ac:dyDescent="0.25">
      <c r="B424" s="1">
        <v>4</v>
      </c>
      <c r="C424" t="s">
        <v>21</v>
      </c>
      <c r="D424" s="20" t="s">
        <v>819</v>
      </c>
      <c r="E424" s="30">
        <v>174903</v>
      </c>
      <c r="F424" s="1" t="s">
        <v>2469</v>
      </c>
      <c r="G424" s="64" t="s">
        <v>820</v>
      </c>
      <c r="H424" s="65">
        <v>6.2164776999999995E-5</v>
      </c>
      <c r="I424" s="66">
        <v>1782236</v>
      </c>
      <c r="J424" s="66">
        <v>-57405</v>
      </c>
      <c r="K424" s="66">
        <v>0</v>
      </c>
      <c r="L424" s="66"/>
      <c r="M424" s="66">
        <v>0</v>
      </c>
      <c r="N424" s="66">
        <v>124023</v>
      </c>
      <c r="O424" s="66">
        <v>-194321</v>
      </c>
      <c r="P424" s="66">
        <v>-187767</v>
      </c>
      <c r="Q424" s="66">
        <v>-5007</v>
      </c>
      <c r="R424" s="66">
        <v>87840</v>
      </c>
      <c r="S424" s="54">
        <v>1549599</v>
      </c>
      <c r="T424" s="54">
        <v>303162</v>
      </c>
      <c r="U424" s="54">
        <v>191621</v>
      </c>
      <c r="V424" s="54">
        <v>639</v>
      </c>
      <c r="W424" s="54">
        <v>701046</v>
      </c>
      <c r="X424" s="67">
        <v>1196468</v>
      </c>
      <c r="Y424" s="54">
        <v>922875</v>
      </c>
      <c r="Z424" s="54">
        <v>636462</v>
      </c>
      <c r="AA424" s="54">
        <v>10169</v>
      </c>
      <c r="AB424" s="54">
        <v>1191643</v>
      </c>
      <c r="AC424" s="67">
        <v>2761149</v>
      </c>
      <c r="AD424" s="54">
        <v>124023</v>
      </c>
      <c r="AE424" s="54">
        <v>-430758</v>
      </c>
      <c r="AF424" s="54">
        <v>-306735</v>
      </c>
      <c r="AG424" s="66">
        <v>1819842</v>
      </c>
      <c r="AH424" s="66">
        <v>1326900</v>
      </c>
      <c r="AI424" s="66">
        <v>1281301</v>
      </c>
      <c r="AJ424" s="66">
        <v>1890259</v>
      </c>
    </row>
    <row r="425" spans="2:36" x14ac:dyDescent="0.25">
      <c r="B425" s="1">
        <v>4</v>
      </c>
      <c r="C425" t="s">
        <v>21</v>
      </c>
      <c r="D425" s="20" t="s">
        <v>821</v>
      </c>
      <c r="E425" s="30">
        <v>183904</v>
      </c>
      <c r="F425" s="1" t="s">
        <v>2469</v>
      </c>
      <c r="G425" s="64" t="s">
        <v>822</v>
      </c>
      <c r="H425" s="65">
        <v>4.1535232999999999E-5</v>
      </c>
      <c r="I425" s="66">
        <v>1291017</v>
      </c>
      <c r="J425" s="66">
        <v>-38355</v>
      </c>
      <c r="K425" s="66">
        <v>0</v>
      </c>
      <c r="L425" s="66"/>
      <c r="M425" s="66">
        <v>0</v>
      </c>
      <c r="N425" s="66">
        <v>66891</v>
      </c>
      <c r="O425" s="66">
        <v>-129835</v>
      </c>
      <c r="P425" s="66">
        <v>-125456</v>
      </c>
      <c r="Q425" s="66">
        <v>-3346</v>
      </c>
      <c r="R425" s="66">
        <v>-25555</v>
      </c>
      <c r="S425" s="54">
        <v>1035361</v>
      </c>
      <c r="T425" s="54">
        <v>202557</v>
      </c>
      <c r="U425" s="54">
        <v>128031</v>
      </c>
      <c r="V425" s="54">
        <v>427</v>
      </c>
      <c r="W425" s="54">
        <v>161313</v>
      </c>
      <c r="X425" s="67">
        <v>492328</v>
      </c>
      <c r="Y425" s="54">
        <v>616616</v>
      </c>
      <c r="Z425" s="54">
        <v>425250</v>
      </c>
      <c r="AA425" s="54">
        <v>6794</v>
      </c>
      <c r="AB425" s="54">
        <v>359074</v>
      </c>
      <c r="AC425" s="67">
        <v>1407734</v>
      </c>
      <c r="AD425" s="54">
        <v>66891</v>
      </c>
      <c r="AE425" s="54">
        <v>-282580</v>
      </c>
      <c r="AF425" s="54">
        <v>-215689</v>
      </c>
      <c r="AG425" s="66">
        <v>1215923</v>
      </c>
      <c r="AH425" s="66">
        <v>886565</v>
      </c>
      <c r="AI425" s="66">
        <v>856098</v>
      </c>
      <c r="AJ425" s="66">
        <v>1262972</v>
      </c>
    </row>
    <row r="426" spans="2:36" x14ac:dyDescent="0.25">
      <c r="B426" s="1">
        <v>4</v>
      </c>
      <c r="C426" t="s">
        <v>21</v>
      </c>
      <c r="D426" s="20" t="s">
        <v>823</v>
      </c>
      <c r="E426" s="30">
        <v>50902</v>
      </c>
      <c r="F426" s="1" t="s">
        <v>2469</v>
      </c>
      <c r="G426" s="64" t="s">
        <v>824</v>
      </c>
      <c r="H426" s="65">
        <v>1.93227902E-4</v>
      </c>
      <c r="I426" s="66">
        <v>5834954</v>
      </c>
      <c r="J426" s="66">
        <v>-178433</v>
      </c>
      <c r="K426" s="66">
        <v>0</v>
      </c>
      <c r="L426" s="66"/>
      <c r="M426" s="66">
        <v>0</v>
      </c>
      <c r="N426" s="66">
        <v>338447</v>
      </c>
      <c r="O426" s="66">
        <v>-604011</v>
      </c>
      <c r="P426" s="66">
        <v>-583638</v>
      </c>
      <c r="Q426" s="66">
        <v>-15564</v>
      </c>
      <c r="R426" s="66">
        <v>24892</v>
      </c>
      <c r="S426" s="54">
        <v>4816647</v>
      </c>
      <c r="T426" s="54">
        <v>942325</v>
      </c>
      <c r="U426" s="54">
        <v>595619</v>
      </c>
      <c r="V426" s="54">
        <v>1985</v>
      </c>
      <c r="W426" s="54">
        <v>1460579</v>
      </c>
      <c r="X426" s="67">
        <v>3000508</v>
      </c>
      <c r="Y426" s="54">
        <v>2868589</v>
      </c>
      <c r="Z426" s="54">
        <v>1978326</v>
      </c>
      <c r="AA426" s="54">
        <v>31608</v>
      </c>
      <c r="AB426" s="54">
        <v>1396801</v>
      </c>
      <c r="AC426" s="67">
        <v>6275324</v>
      </c>
      <c r="AD426" s="54">
        <v>338447</v>
      </c>
      <c r="AE426" s="54">
        <v>-657727</v>
      </c>
      <c r="AF426" s="54">
        <v>-319280</v>
      </c>
      <c r="AG426" s="66">
        <v>5656648</v>
      </c>
      <c r="AH426" s="66">
        <v>4124428</v>
      </c>
      <c r="AI426" s="66">
        <v>3982691</v>
      </c>
      <c r="AJ426" s="66">
        <v>5875527</v>
      </c>
    </row>
    <row r="427" spans="2:36" x14ac:dyDescent="0.25">
      <c r="B427" s="1">
        <v>5</v>
      </c>
      <c r="C427" t="s">
        <v>14</v>
      </c>
      <c r="D427" s="20" t="s">
        <v>825</v>
      </c>
      <c r="E427" s="30">
        <v>57831</v>
      </c>
      <c r="F427" s="1" t="s">
        <v>2469</v>
      </c>
      <c r="G427" s="64" t="s">
        <v>826</v>
      </c>
      <c r="H427" s="65">
        <v>2.6885548999999999E-5</v>
      </c>
      <c r="I427" s="66">
        <v>948456</v>
      </c>
      <c r="J427" s="66">
        <v>-24827</v>
      </c>
      <c r="K427" s="66">
        <v>0</v>
      </c>
      <c r="L427" s="66"/>
      <c r="M427" s="66">
        <v>0</v>
      </c>
      <c r="N427" s="66">
        <v>25322</v>
      </c>
      <c r="O427" s="66">
        <v>-84042</v>
      </c>
      <c r="P427" s="66">
        <v>-81207</v>
      </c>
      <c r="Q427" s="66">
        <v>-2166</v>
      </c>
      <c r="R427" s="66">
        <v>-111352</v>
      </c>
      <c r="S427" s="54">
        <v>670184</v>
      </c>
      <c r="T427" s="54">
        <v>131114</v>
      </c>
      <c r="U427" s="54">
        <v>82874</v>
      </c>
      <c r="V427" s="54">
        <v>276</v>
      </c>
      <c r="W427" s="54">
        <v>901906</v>
      </c>
      <c r="X427" s="67">
        <v>1116170</v>
      </c>
      <c r="Y427" s="54">
        <v>399133</v>
      </c>
      <c r="Z427" s="54">
        <v>275262</v>
      </c>
      <c r="AA427" s="54">
        <v>4398</v>
      </c>
      <c r="AB427" s="54">
        <v>1573731</v>
      </c>
      <c r="AC427" s="67">
        <v>2252524</v>
      </c>
      <c r="AD427" s="54">
        <v>25322</v>
      </c>
      <c r="AE427" s="54">
        <v>-163748</v>
      </c>
      <c r="AF427" s="54">
        <v>-138426</v>
      </c>
      <c r="AG427" s="66">
        <v>787061</v>
      </c>
      <c r="AH427" s="66">
        <v>573869</v>
      </c>
      <c r="AI427" s="66">
        <v>554148</v>
      </c>
      <c r="AJ427" s="66">
        <v>817515</v>
      </c>
    </row>
    <row r="428" spans="2:36" x14ac:dyDescent="0.25">
      <c r="B428" s="1">
        <v>4</v>
      </c>
      <c r="C428" t="s">
        <v>21</v>
      </c>
      <c r="D428" s="20" t="s">
        <v>827</v>
      </c>
      <c r="E428" s="30">
        <v>166902</v>
      </c>
      <c r="F428" s="1" t="s">
        <v>2469</v>
      </c>
      <c r="G428" s="64" t="s">
        <v>828</v>
      </c>
      <c r="H428" s="65">
        <v>1.2288928E-5</v>
      </c>
      <c r="I428" s="66">
        <v>414267</v>
      </c>
      <c r="J428" s="66">
        <v>-11348</v>
      </c>
      <c r="K428" s="66">
        <v>0</v>
      </c>
      <c r="L428" s="66"/>
      <c r="M428" s="66">
        <v>0</v>
      </c>
      <c r="N428" s="66">
        <v>14643</v>
      </c>
      <c r="O428" s="66">
        <v>-38414</v>
      </c>
      <c r="P428" s="66">
        <v>-37118</v>
      </c>
      <c r="Q428" s="66">
        <v>-990</v>
      </c>
      <c r="R428" s="66">
        <v>-34710</v>
      </c>
      <c r="S428" s="54">
        <v>306330</v>
      </c>
      <c r="T428" s="54">
        <v>59930</v>
      </c>
      <c r="U428" s="54">
        <v>37880</v>
      </c>
      <c r="V428" s="54">
        <v>126</v>
      </c>
      <c r="W428" s="54">
        <v>100047</v>
      </c>
      <c r="X428" s="67">
        <v>197983</v>
      </c>
      <c r="Y428" s="54">
        <v>182437</v>
      </c>
      <c r="Z428" s="54">
        <v>125818</v>
      </c>
      <c r="AA428" s="54">
        <v>2010</v>
      </c>
      <c r="AB428" s="54">
        <v>109514</v>
      </c>
      <c r="AC428" s="67">
        <v>419779</v>
      </c>
      <c r="AD428" s="54">
        <v>14643</v>
      </c>
      <c r="AE428" s="54">
        <v>-42751</v>
      </c>
      <c r="AF428" s="54">
        <v>-28108</v>
      </c>
      <c r="AG428" s="66">
        <v>359752</v>
      </c>
      <c r="AH428" s="66">
        <v>262306</v>
      </c>
      <c r="AI428" s="66">
        <v>253292</v>
      </c>
      <c r="AJ428" s="66">
        <v>373672</v>
      </c>
    </row>
    <row r="429" spans="2:36" x14ac:dyDescent="0.25">
      <c r="B429" s="1">
        <v>5</v>
      </c>
      <c r="C429" t="s">
        <v>14</v>
      </c>
      <c r="D429" s="20" t="s">
        <v>829</v>
      </c>
      <c r="E429" s="30">
        <v>15802</v>
      </c>
      <c r="F429" s="1" t="s">
        <v>2469</v>
      </c>
      <c r="G429" s="64" t="s">
        <v>830</v>
      </c>
      <c r="H429" s="65">
        <v>4.6073732E-5</v>
      </c>
      <c r="I429" s="66">
        <v>1300373</v>
      </c>
      <c r="J429" s="66">
        <v>-42546</v>
      </c>
      <c r="K429" s="66">
        <v>0</v>
      </c>
      <c r="L429" s="66"/>
      <c r="M429" s="66">
        <v>0</v>
      </c>
      <c r="N429" s="66">
        <v>95193</v>
      </c>
      <c r="O429" s="66">
        <v>-144022</v>
      </c>
      <c r="P429" s="66">
        <v>-139164</v>
      </c>
      <c r="Q429" s="66">
        <v>-3711</v>
      </c>
      <c r="R429" s="66">
        <v>82370</v>
      </c>
      <c r="S429" s="54">
        <v>1148493</v>
      </c>
      <c r="T429" s="54">
        <v>224690</v>
      </c>
      <c r="U429" s="54">
        <v>142021</v>
      </c>
      <c r="V429" s="54">
        <v>473</v>
      </c>
      <c r="W429" s="54">
        <v>374904</v>
      </c>
      <c r="X429" s="67">
        <v>742088</v>
      </c>
      <c r="Y429" s="54">
        <v>683993</v>
      </c>
      <c r="Z429" s="54">
        <v>471717</v>
      </c>
      <c r="AA429" s="54">
        <v>7537</v>
      </c>
      <c r="AB429" s="54">
        <v>756266</v>
      </c>
      <c r="AC429" s="67">
        <v>1919513</v>
      </c>
      <c r="AD429" s="54">
        <v>95193</v>
      </c>
      <c r="AE429" s="54">
        <v>-328591</v>
      </c>
      <c r="AF429" s="54">
        <v>-233398</v>
      </c>
      <c r="AG429" s="66">
        <v>1348785</v>
      </c>
      <c r="AH429" s="66">
        <v>983439</v>
      </c>
      <c r="AI429" s="66">
        <v>949642</v>
      </c>
      <c r="AJ429" s="66">
        <v>1400975</v>
      </c>
    </row>
    <row r="430" spans="2:36" x14ac:dyDescent="0.25">
      <c r="B430" s="1">
        <v>5</v>
      </c>
      <c r="C430" t="s">
        <v>14</v>
      </c>
      <c r="D430" s="20" t="s">
        <v>831</v>
      </c>
      <c r="E430" s="30">
        <v>101804</v>
      </c>
      <c r="F430" s="1" t="s">
        <v>2469</v>
      </c>
      <c r="G430" s="64" t="s">
        <v>832</v>
      </c>
      <c r="H430" s="65">
        <v>6.3363565000000002E-5</v>
      </c>
      <c r="I430" s="66">
        <v>2759729</v>
      </c>
      <c r="J430" s="66">
        <v>-58512</v>
      </c>
      <c r="K430" s="66">
        <v>0</v>
      </c>
      <c r="L430" s="66"/>
      <c r="M430" s="66">
        <v>0</v>
      </c>
      <c r="N430" s="66">
        <v>-23916</v>
      </c>
      <c r="O430" s="66">
        <v>-198068</v>
      </c>
      <c r="P430" s="66">
        <v>-191388</v>
      </c>
      <c r="Q430" s="66">
        <v>-5104</v>
      </c>
      <c r="R430" s="66">
        <v>-703259</v>
      </c>
      <c r="S430" s="54">
        <v>1579482</v>
      </c>
      <c r="T430" s="54">
        <v>309009</v>
      </c>
      <c r="U430" s="54">
        <v>195316</v>
      </c>
      <c r="V430" s="54">
        <v>651</v>
      </c>
      <c r="W430" s="54">
        <v>963713</v>
      </c>
      <c r="X430" s="67">
        <v>1468689</v>
      </c>
      <c r="Y430" s="54">
        <v>940672</v>
      </c>
      <c r="Z430" s="54">
        <v>648735</v>
      </c>
      <c r="AA430" s="54">
        <v>10365</v>
      </c>
      <c r="AB430" s="54">
        <v>2120594</v>
      </c>
      <c r="AC430" s="67">
        <v>3720366</v>
      </c>
      <c r="AD430" s="54">
        <v>-23916</v>
      </c>
      <c r="AE430" s="54">
        <v>-123352</v>
      </c>
      <c r="AF430" s="54">
        <v>-147268</v>
      </c>
      <c r="AG430" s="66">
        <v>1854936</v>
      </c>
      <c r="AH430" s="66">
        <v>1352488</v>
      </c>
      <c r="AI430" s="66">
        <v>1306009</v>
      </c>
      <c r="AJ430" s="66">
        <v>1926711</v>
      </c>
    </row>
    <row r="431" spans="2:36" x14ac:dyDescent="0.25">
      <c r="B431" s="1">
        <v>4</v>
      </c>
      <c r="C431" t="s">
        <v>21</v>
      </c>
      <c r="D431" s="20" t="s">
        <v>833</v>
      </c>
      <c r="E431" s="30">
        <v>149901</v>
      </c>
      <c r="F431" s="1" t="s">
        <v>2469</v>
      </c>
      <c r="G431" s="64" t="s">
        <v>834</v>
      </c>
      <c r="H431" s="65">
        <v>8.7749743999999998E-5</v>
      </c>
      <c r="I431" s="66">
        <v>2950256</v>
      </c>
      <c r="J431" s="66">
        <v>-81031</v>
      </c>
      <c r="K431" s="66">
        <v>0</v>
      </c>
      <c r="L431" s="66"/>
      <c r="M431" s="66">
        <v>0</v>
      </c>
      <c r="N431" s="66">
        <v>105805</v>
      </c>
      <c r="O431" s="66">
        <v>-274297</v>
      </c>
      <c r="P431" s="66">
        <v>-265045</v>
      </c>
      <c r="Q431" s="66">
        <v>-7068</v>
      </c>
      <c r="R431" s="66">
        <v>-241257</v>
      </c>
      <c r="S431" s="54">
        <v>2187363</v>
      </c>
      <c r="T431" s="54">
        <v>427934</v>
      </c>
      <c r="U431" s="54">
        <v>270486</v>
      </c>
      <c r="V431" s="54">
        <v>901</v>
      </c>
      <c r="W431" s="54">
        <v>755190</v>
      </c>
      <c r="X431" s="67">
        <v>1454511</v>
      </c>
      <c r="Y431" s="54">
        <v>1302700</v>
      </c>
      <c r="Z431" s="54">
        <v>898408</v>
      </c>
      <c r="AA431" s="54">
        <v>14354</v>
      </c>
      <c r="AB431" s="54">
        <v>804708</v>
      </c>
      <c r="AC431" s="67">
        <v>3020170</v>
      </c>
      <c r="AD431" s="54">
        <v>105805</v>
      </c>
      <c r="AE431" s="54">
        <v>-320391</v>
      </c>
      <c r="AF431" s="54">
        <v>-214586</v>
      </c>
      <c r="AG431" s="66">
        <v>2568829</v>
      </c>
      <c r="AH431" s="66">
        <v>1873008</v>
      </c>
      <c r="AI431" s="66">
        <v>1808642</v>
      </c>
      <c r="AJ431" s="66">
        <v>2668227</v>
      </c>
    </row>
    <row r="432" spans="2:36" x14ac:dyDescent="0.25">
      <c r="B432" s="1">
        <v>4</v>
      </c>
      <c r="C432" t="s">
        <v>21</v>
      </c>
      <c r="D432" s="20" t="s">
        <v>835</v>
      </c>
      <c r="E432" s="30">
        <v>246904</v>
      </c>
      <c r="F432" s="1" t="s">
        <v>2469</v>
      </c>
      <c r="G432" s="64" t="s">
        <v>836</v>
      </c>
      <c r="H432" s="65">
        <v>1.032054424E-3</v>
      </c>
      <c r="I432" s="66">
        <v>29897512</v>
      </c>
      <c r="J432" s="66">
        <v>-953033</v>
      </c>
      <c r="K432" s="66">
        <v>0</v>
      </c>
      <c r="L432" s="66"/>
      <c r="M432" s="66">
        <v>0</v>
      </c>
      <c r="N432" s="66">
        <v>2009756</v>
      </c>
      <c r="O432" s="66">
        <v>-3226098</v>
      </c>
      <c r="P432" s="66">
        <v>-3117286</v>
      </c>
      <c r="Q432" s="66">
        <v>-83131</v>
      </c>
      <c r="R432" s="66">
        <v>1198597</v>
      </c>
      <c r="S432" s="54">
        <v>25726317</v>
      </c>
      <c r="T432" s="54">
        <v>5033075</v>
      </c>
      <c r="U432" s="54">
        <v>3181277</v>
      </c>
      <c r="V432" s="54">
        <v>10602</v>
      </c>
      <c r="W432" s="54">
        <v>5495818</v>
      </c>
      <c r="X432" s="67">
        <v>13720772</v>
      </c>
      <c r="Y432" s="54">
        <v>15321491</v>
      </c>
      <c r="Z432" s="54">
        <v>10566485</v>
      </c>
      <c r="AA432" s="54">
        <v>168823</v>
      </c>
      <c r="AB432" s="54">
        <v>178947</v>
      </c>
      <c r="AC432" s="67">
        <v>26235746</v>
      </c>
      <c r="AD432" s="54">
        <v>2009756</v>
      </c>
      <c r="AE432" s="54">
        <v>-3431668</v>
      </c>
      <c r="AF432" s="54">
        <v>-1421912</v>
      </c>
      <c r="AG432" s="66">
        <v>30212865</v>
      </c>
      <c r="AH432" s="66">
        <v>22029086</v>
      </c>
      <c r="AI432" s="66">
        <v>21272049</v>
      </c>
      <c r="AJ432" s="66">
        <v>31381924</v>
      </c>
    </row>
    <row r="433" spans="2:36" x14ac:dyDescent="0.25">
      <c r="B433" s="1">
        <v>4</v>
      </c>
      <c r="C433" t="s">
        <v>21</v>
      </c>
      <c r="D433" s="20" t="s">
        <v>837</v>
      </c>
      <c r="E433" s="30">
        <v>161925</v>
      </c>
      <c r="F433" s="1" t="s">
        <v>2469</v>
      </c>
      <c r="G433" s="64" t="s">
        <v>838</v>
      </c>
      <c r="H433" s="65">
        <v>1.8360836000000001E-5</v>
      </c>
      <c r="I433" s="66">
        <v>579933</v>
      </c>
      <c r="J433" s="66">
        <v>-16955</v>
      </c>
      <c r="K433" s="66">
        <v>0</v>
      </c>
      <c r="L433" s="66"/>
      <c r="M433" s="66">
        <v>0</v>
      </c>
      <c r="N433" s="66">
        <v>28097</v>
      </c>
      <c r="O433" s="66">
        <v>-57394</v>
      </c>
      <c r="P433" s="66">
        <v>-55458</v>
      </c>
      <c r="Q433" s="66">
        <v>-1479</v>
      </c>
      <c r="R433" s="66">
        <v>-19058</v>
      </c>
      <c r="S433" s="54">
        <v>457686</v>
      </c>
      <c r="T433" s="54">
        <v>89541</v>
      </c>
      <c r="U433" s="54">
        <v>56597</v>
      </c>
      <c r="V433" s="54">
        <v>189</v>
      </c>
      <c r="W433" s="54">
        <v>62580</v>
      </c>
      <c r="X433" s="67">
        <v>208907</v>
      </c>
      <c r="Y433" s="54">
        <v>272578</v>
      </c>
      <c r="Z433" s="54">
        <v>187984</v>
      </c>
      <c r="AA433" s="54">
        <v>3003</v>
      </c>
      <c r="AB433" s="54">
        <v>75340</v>
      </c>
      <c r="AC433" s="67">
        <v>538905</v>
      </c>
      <c r="AD433" s="54">
        <v>28097</v>
      </c>
      <c r="AE433" s="54">
        <v>-70917</v>
      </c>
      <c r="AF433" s="54">
        <v>-42820</v>
      </c>
      <c r="AG433" s="66">
        <v>537504</v>
      </c>
      <c r="AH433" s="66">
        <v>391910</v>
      </c>
      <c r="AI433" s="66">
        <v>378442</v>
      </c>
      <c r="AJ433" s="66">
        <v>558302</v>
      </c>
    </row>
    <row r="434" spans="2:36" x14ac:dyDescent="0.25">
      <c r="B434" s="1">
        <v>4</v>
      </c>
      <c r="C434" t="s">
        <v>21</v>
      </c>
      <c r="D434" s="20" t="s">
        <v>839</v>
      </c>
      <c r="E434" s="30">
        <v>144901</v>
      </c>
      <c r="F434" s="1" t="s">
        <v>2469</v>
      </c>
      <c r="G434" s="64" t="s">
        <v>840</v>
      </c>
      <c r="H434" s="65">
        <v>1.4499158700000001E-4</v>
      </c>
      <c r="I434" s="66">
        <v>4072632</v>
      </c>
      <c r="J434" s="66">
        <v>-133890</v>
      </c>
      <c r="K434" s="66">
        <v>0</v>
      </c>
      <c r="L434" s="66"/>
      <c r="M434" s="66">
        <v>0</v>
      </c>
      <c r="N434" s="66">
        <v>302689</v>
      </c>
      <c r="O434" s="66">
        <v>-453229</v>
      </c>
      <c r="P434" s="66">
        <v>-437942</v>
      </c>
      <c r="Q434" s="66">
        <v>-11679</v>
      </c>
      <c r="R434" s="66">
        <v>275666</v>
      </c>
      <c r="S434" s="54">
        <v>3614247</v>
      </c>
      <c r="T434" s="54">
        <v>707088</v>
      </c>
      <c r="U434" s="54">
        <v>446932</v>
      </c>
      <c r="V434" s="54">
        <v>1489</v>
      </c>
      <c r="W434" s="54">
        <v>906260</v>
      </c>
      <c r="X434" s="67">
        <v>2061769</v>
      </c>
      <c r="Y434" s="54">
        <v>2152490</v>
      </c>
      <c r="Z434" s="54">
        <v>1484468</v>
      </c>
      <c r="AA434" s="54">
        <v>23718</v>
      </c>
      <c r="AB434" s="54">
        <v>462691</v>
      </c>
      <c r="AC434" s="67">
        <v>4123367</v>
      </c>
      <c r="AD434" s="54">
        <v>302689</v>
      </c>
      <c r="AE434" s="54">
        <v>-689996</v>
      </c>
      <c r="AF434" s="54">
        <v>-387307</v>
      </c>
      <c r="AG434" s="66">
        <v>4244555</v>
      </c>
      <c r="AH434" s="66">
        <v>3094829</v>
      </c>
      <c r="AI434" s="66">
        <v>2988474</v>
      </c>
      <c r="AJ434" s="66">
        <v>4408794</v>
      </c>
    </row>
    <row r="435" spans="2:36" x14ac:dyDescent="0.25">
      <c r="B435" s="1">
        <v>4</v>
      </c>
      <c r="C435" t="s">
        <v>21</v>
      </c>
      <c r="D435" s="20" t="s">
        <v>841</v>
      </c>
      <c r="E435" s="30">
        <v>230902</v>
      </c>
      <c r="F435" s="1" t="s">
        <v>2469</v>
      </c>
      <c r="G435" s="64" t="s">
        <v>842</v>
      </c>
      <c r="H435" s="65">
        <v>2.6403759500000001E-4</v>
      </c>
      <c r="I435" s="66">
        <v>7664804</v>
      </c>
      <c r="J435" s="66">
        <v>-243821</v>
      </c>
      <c r="K435" s="66">
        <v>0</v>
      </c>
      <c r="L435" s="66"/>
      <c r="M435" s="66">
        <v>0</v>
      </c>
      <c r="N435" s="66">
        <v>511634</v>
      </c>
      <c r="O435" s="66">
        <v>-825355</v>
      </c>
      <c r="P435" s="66">
        <v>-797517</v>
      </c>
      <c r="Q435" s="66">
        <v>-21268</v>
      </c>
      <c r="R435" s="66">
        <v>293264</v>
      </c>
      <c r="S435" s="54">
        <v>6581741</v>
      </c>
      <c r="T435" s="54">
        <v>1287646</v>
      </c>
      <c r="U435" s="54">
        <v>813888</v>
      </c>
      <c r="V435" s="54">
        <v>2712</v>
      </c>
      <c r="W435" s="54">
        <v>2386618</v>
      </c>
      <c r="X435" s="67">
        <v>4490864</v>
      </c>
      <c r="Y435" s="54">
        <v>3919803</v>
      </c>
      <c r="Z435" s="54">
        <v>2703297</v>
      </c>
      <c r="AA435" s="54">
        <v>43191</v>
      </c>
      <c r="AB435" s="54">
        <v>380144</v>
      </c>
      <c r="AC435" s="67">
        <v>7046435</v>
      </c>
      <c r="AD435" s="54">
        <v>511634</v>
      </c>
      <c r="AE435" s="54">
        <v>-812615</v>
      </c>
      <c r="AF435" s="54">
        <v>-300981</v>
      </c>
      <c r="AG435" s="66">
        <v>7729566</v>
      </c>
      <c r="AH435" s="66">
        <v>5635853</v>
      </c>
      <c r="AI435" s="66">
        <v>5442175</v>
      </c>
      <c r="AJ435" s="66">
        <v>8028654</v>
      </c>
    </row>
    <row r="436" spans="2:36" x14ac:dyDescent="0.25">
      <c r="B436" s="1">
        <v>4</v>
      </c>
      <c r="C436" t="s">
        <v>21</v>
      </c>
      <c r="D436" s="20" t="s">
        <v>843</v>
      </c>
      <c r="E436" s="30">
        <v>92901</v>
      </c>
      <c r="F436" s="1" t="s">
        <v>2469</v>
      </c>
      <c r="G436" s="64" t="s">
        <v>2539</v>
      </c>
      <c r="H436" s="65">
        <v>1.4247813899999999E-4</v>
      </c>
      <c r="I436" s="66">
        <v>4326512</v>
      </c>
      <c r="J436" s="66">
        <v>-131569</v>
      </c>
      <c r="K436" s="66">
        <v>0</v>
      </c>
      <c r="L436" s="66"/>
      <c r="M436" s="66">
        <v>0</v>
      </c>
      <c r="N436" s="66">
        <v>245721</v>
      </c>
      <c r="O436" s="66">
        <v>-445372</v>
      </c>
      <c r="P436" s="66">
        <v>-430350</v>
      </c>
      <c r="Q436" s="66">
        <v>-11477</v>
      </c>
      <c r="R436" s="66">
        <v>-1871</v>
      </c>
      <c r="S436" s="54">
        <v>3551594</v>
      </c>
      <c r="T436" s="54">
        <v>694831</v>
      </c>
      <c r="U436" s="54">
        <v>439185</v>
      </c>
      <c r="V436" s="54">
        <v>1464</v>
      </c>
      <c r="W436" s="54">
        <v>540355</v>
      </c>
      <c r="X436" s="67">
        <v>1675835</v>
      </c>
      <c r="Y436" s="54">
        <v>2115177</v>
      </c>
      <c r="Z436" s="54">
        <v>1458734</v>
      </c>
      <c r="AA436" s="54">
        <v>23306</v>
      </c>
      <c r="AB436" s="54">
        <v>160694</v>
      </c>
      <c r="AC436" s="67">
        <v>3757911</v>
      </c>
      <c r="AD436" s="54">
        <v>245721</v>
      </c>
      <c r="AE436" s="54">
        <v>-558993</v>
      </c>
      <c r="AF436" s="54">
        <v>-313272</v>
      </c>
      <c r="AG436" s="66">
        <v>4170975</v>
      </c>
      <c r="AH436" s="66">
        <v>3041180</v>
      </c>
      <c r="AI436" s="66">
        <v>2936669</v>
      </c>
      <c r="AJ436" s="66">
        <v>4332367</v>
      </c>
    </row>
    <row r="437" spans="2:36" x14ac:dyDescent="0.25">
      <c r="B437" s="1">
        <v>4</v>
      </c>
      <c r="C437" t="s">
        <v>21</v>
      </c>
      <c r="D437" s="20" t="s">
        <v>844</v>
      </c>
      <c r="E437" s="30">
        <v>87901</v>
      </c>
      <c r="F437" s="1" t="s">
        <v>2469</v>
      </c>
      <c r="G437" s="64" t="s">
        <v>845</v>
      </c>
      <c r="H437" s="65">
        <v>4.6158200000000001E-5</v>
      </c>
      <c r="I437" s="66">
        <v>1406729</v>
      </c>
      <c r="J437" s="66">
        <v>-42624</v>
      </c>
      <c r="K437" s="66">
        <v>0</v>
      </c>
      <c r="L437" s="66"/>
      <c r="M437" s="66">
        <v>0</v>
      </c>
      <c r="N437" s="66">
        <v>78795</v>
      </c>
      <c r="O437" s="66">
        <v>-144286</v>
      </c>
      <c r="P437" s="66">
        <v>-139419</v>
      </c>
      <c r="Q437" s="66">
        <v>-3718</v>
      </c>
      <c r="R437" s="66">
        <v>-4878</v>
      </c>
      <c r="S437" s="54">
        <v>1150599</v>
      </c>
      <c r="T437" s="54">
        <v>225102</v>
      </c>
      <c r="U437" s="54">
        <v>142281</v>
      </c>
      <c r="V437" s="54">
        <v>474</v>
      </c>
      <c r="W437" s="54">
        <v>207465</v>
      </c>
      <c r="X437" s="67">
        <v>575322</v>
      </c>
      <c r="Y437" s="54">
        <v>685247</v>
      </c>
      <c r="Z437" s="54">
        <v>472582</v>
      </c>
      <c r="AA437" s="54">
        <v>7551</v>
      </c>
      <c r="AB437" s="54">
        <v>781727</v>
      </c>
      <c r="AC437" s="67">
        <v>1947107</v>
      </c>
      <c r="AD437" s="54">
        <v>78795</v>
      </c>
      <c r="AE437" s="54">
        <v>-436030</v>
      </c>
      <c r="AF437" s="54">
        <v>-357235</v>
      </c>
      <c r="AG437" s="66">
        <v>1351258</v>
      </c>
      <c r="AH437" s="66">
        <v>985242</v>
      </c>
      <c r="AI437" s="66">
        <v>951383</v>
      </c>
      <c r="AJ437" s="66">
        <v>1403543</v>
      </c>
    </row>
    <row r="438" spans="2:36" x14ac:dyDescent="0.25">
      <c r="B438" s="1">
        <v>4</v>
      </c>
      <c r="C438" t="s">
        <v>21</v>
      </c>
      <c r="D438" s="20" t="s">
        <v>846</v>
      </c>
      <c r="E438" s="30">
        <v>213901</v>
      </c>
      <c r="F438" s="1" t="s">
        <v>2469</v>
      </c>
      <c r="G438" s="64" t="s">
        <v>847</v>
      </c>
      <c r="H438" s="65">
        <v>1.7427579399999999E-4</v>
      </c>
      <c r="I438" s="66">
        <v>5166005</v>
      </c>
      <c r="J438" s="66">
        <v>-160932</v>
      </c>
      <c r="K438" s="66">
        <v>0</v>
      </c>
      <c r="L438" s="66"/>
      <c r="M438" s="66">
        <v>0</v>
      </c>
      <c r="N438" s="66">
        <v>320658</v>
      </c>
      <c r="O438" s="66">
        <v>-544769</v>
      </c>
      <c r="P438" s="66">
        <v>-526394</v>
      </c>
      <c r="Q438" s="66">
        <v>-14038</v>
      </c>
      <c r="R438" s="66">
        <v>103693</v>
      </c>
      <c r="S438" s="54">
        <v>4344223</v>
      </c>
      <c r="T438" s="54">
        <v>849900</v>
      </c>
      <c r="U438" s="54">
        <v>537200</v>
      </c>
      <c r="V438" s="54">
        <v>1790</v>
      </c>
      <c r="W438" s="54">
        <v>1024410</v>
      </c>
      <c r="X438" s="67">
        <v>2413300</v>
      </c>
      <c r="Y438" s="54">
        <v>2587233</v>
      </c>
      <c r="Z438" s="54">
        <v>1784288</v>
      </c>
      <c r="AA438" s="54">
        <v>28508</v>
      </c>
      <c r="AB438" s="54">
        <v>975843</v>
      </c>
      <c r="AC438" s="67">
        <v>5375872</v>
      </c>
      <c r="AD438" s="54">
        <v>320658</v>
      </c>
      <c r="AE438" s="54">
        <v>-610806</v>
      </c>
      <c r="AF438" s="54">
        <v>-290148</v>
      </c>
      <c r="AG438" s="66">
        <v>5101835</v>
      </c>
      <c r="AH438" s="66">
        <v>3719897</v>
      </c>
      <c r="AI438" s="66">
        <v>3592062</v>
      </c>
      <c r="AJ438" s="66">
        <v>5299245</v>
      </c>
    </row>
    <row r="439" spans="2:36" x14ac:dyDescent="0.25">
      <c r="B439" s="1">
        <v>4</v>
      </c>
      <c r="C439" t="s">
        <v>21</v>
      </c>
      <c r="D439" s="20" t="s">
        <v>848</v>
      </c>
      <c r="E439" s="30">
        <v>126911</v>
      </c>
      <c r="F439" s="1" t="s">
        <v>2469</v>
      </c>
      <c r="G439" s="64" t="s">
        <v>849</v>
      </c>
      <c r="H439" s="65">
        <v>2.7035099400000002E-4</v>
      </c>
      <c r="I439" s="66">
        <v>8229568</v>
      </c>
      <c r="J439" s="66">
        <v>-249651</v>
      </c>
      <c r="K439" s="66">
        <v>0</v>
      </c>
      <c r="L439" s="66"/>
      <c r="M439" s="66">
        <v>0</v>
      </c>
      <c r="N439" s="66">
        <v>463058</v>
      </c>
      <c r="O439" s="66">
        <v>-845090</v>
      </c>
      <c r="P439" s="66">
        <v>-816586</v>
      </c>
      <c r="Q439" s="66">
        <v>-21777</v>
      </c>
      <c r="R439" s="66">
        <v>-20405</v>
      </c>
      <c r="S439" s="54">
        <v>6739117</v>
      </c>
      <c r="T439" s="54">
        <v>1318435</v>
      </c>
      <c r="U439" s="54">
        <v>833349</v>
      </c>
      <c r="V439" s="54">
        <v>2777</v>
      </c>
      <c r="W439" s="54">
        <v>2393052</v>
      </c>
      <c r="X439" s="67">
        <v>4547613</v>
      </c>
      <c r="Y439" s="54">
        <v>4013529</v>
      </c>
      <c r="Z439" s="54">
        <v>2767935</v>
      </c>
      <c r="AA439" s="54">
        <v>44224</v>
      </c>
      <c r="AB439" s="54">
        <v>249280</v>
      </c>
      <c r="AC439" s="67">
        <v>7074968</v>
      </c>
      <c r="AD439" s="54">
        <v>463058</v>
      </c>
      <c r="AE439" s="54">
        <v>-627685</v>
      </c>
      <c r="AF439" s="54">
        <v>-164627</v>
      </c>
      <c r="AG439" s="66">
        <v>7914387</v>
      </c>
      <c r="AH439" s="66">
        <v>5770612</v>
      </c>
      <c r="AI439" s="66">
        <v>5572303</v>
      </c>
      <c r="AJ439" s="66">
        <v>8220627</v>
      </c>
    </row>
    <row r="440" spans="2:36" x14ac:dyDescent="0.25">
      <c r="B440" s="1">
        <v>4</v>
      </c>
      <c r="C440" t="s">
        <v>21</v>
      </c>
      <c r="D440" s="20" t="s">
        <v>850</v>
      </c>
      <c r="E440" s="30">
        <v>169906</v>
      </c>
      <c r="F440" s="1" t="s">
        <v>2469</v>
      </c>
      <c r="G440" s="64" t="s">
        <v>851</v>
      </c>
      <c r="H440" s="65">
        <v>1.6949797E-5</v>
      </c>
      <c r="I440" s="66">
        <v>770594</v>
      </c>
      <c r="J440" s="66">
        <v>-15652</v>
      </c>
      <c r="K440" s="66">
        <v>0</v>
      </c>
      <c r="L440" s="66"/>
      <c r="M440" s="66">
        <v>0</v>
      </c>
      <c r="N440" s="66">
        <v>-11559</v>
      </c>
      <c r="O440" s="66">
        <v>-52983</v>
      </c>
      <c r="P440" s="66">
        <v>-51196</v>
      </c>
      <c r="Q440" s="66">
        <v>-1365</v>
      </c>
      <c r="R440" s="66">
        <v>-215327</v>
      </c>
      <c r="S440" s="54">
        <v>422512</v>
      </c>
      <c r="T440" s="54">
        <v>82660</v>
      </c>
      <c r="U440" s="54">
        <v>52247</v>
      </c>
      <c r="V440" s="54">
        <v>174</v>
      </c>
      <c r="W440" s="54">
        <v>499349</v>
      </c>
      <c r="X440" s="67">
        <v>634430</v>
      </c>
      <c r="Y440" s="54">
        <v>251630</v>
      </c>
      <c r="Z440" s="54">
        <v>173537</v>
      </c>
      <c r="AA440" s="54">
        <v>2773</v>
      </c>
      <c r="AB440" s="54">
        <v>436045</v>
      </c>
      <c r="AC440" s="67">
        <v>863985</v>
      </c>
      <c r="AD440" s="54">
        <v>-11559</v>
      </c>
      <c r="AE440" s="54">
        <v>9685</v>
      </c>
      <c r="AF440" s="54">
        <v>-1874</v>
      </c>
      <c r="AG440" s="66">
        <v>496197</v>
      </c>
      <c r="AH440" s="66">
        <v>361792</v>
      </c>
      <c r="AI440" s="66">
        <v>349358</v>
      </c>
      <c r="AJ440" s="66">
        <v>515397</v>
      </c>
    </row>
    <row r="441" spans="2:36" x14ac:dyDescent="0.25">
      <c r="B441" s="1">
        <v>5</v>
      </c>
      <c r="C441" t="s">
        <v>14</v>
      </c>
      <c r="D441" s="20" t="s">
        <v>852</v>
      </c>
      <c r="E441" s="30">
        <v>57835</v>
      </c>
      <c r="F441" s="1" t="s">
        <v>2469</v>
      </c>
      <c r="G441" s="64" t="s">
        <v>853</v>
      </c>
      <c r="H441" s="65">
        <v>1.16770803E-4</v>
      </c>
      <c r="I441" s="66">
        <v>4293566</v>
      </c>
      <c r="J441" s="66">
        <v>-107830</v>
      </c>
      <c r="K441" s="66">
        <v>0</v>
      </c>
      <c r="L441" s="66"/>
      <c r="M441" s="66">
        <v>0</v>
      </c>
      <c r="N441" s="66">
        <v>82207</v>
      </c>
      <c r="O441" s="66">
        <v>-365014</v>
      </c>
      <c r="P441" s="66">
        <v>-352702</v>
      </c>
      <c r="Q441" s="66">
        <v>-9406</v>
      </c>
      <c r="R441" s="66">
        <v>-630042</v>
      </c>
      <c r="S441" s="54">
        <v>2910779</v>
      </c>
      <c r="T441" s="54">
        <v>569462</v>
      </c>
      <c r="U441" s="54">
        <v>359943</v>
      </c>
      <c r="V441" s="54">
        <v>1200</v>
      </c>
      <c r="W441" s="54">
        <v>986470</v>
      </c>
      <c r="X441" s="67">
        <v>1917075</v>
      </c>
      <c r="Y441" s="54">
        <v>1733535</v>
      </c>
      <c r="Z441" s="54">
        <v>1195535</v>
      </c>
      <c r="AA441" s="54">
        <v>19101</v>
      </c>
      <c r="AB441" s="54">
        <v>1679080</v>
      </c>
      <c r="AC441" s="67">
        <v>4627251</v>
      </c>
      <c r="AD441" s="54">
        <v>82207</v>
      </c>
      <c r="AE441" s="54">
        <v>-374357</v>
      </c>
      <c r="AF441" s="54">
        <v>-292150</v>
      </c>
      <c r="AG441" s="66">
        <v>3418406</v>
      </c>
      <c r="AH441" s="66">
        <v>2492460</v>
      </c>
      <c r="AI441" s="66">
        <v>2406805</v>
      </c>
      <c r="AJ441" s="66">
        <v>3550678</v>
      </c>
    </row>
    <row r="442" spans="2:36" x14ac:dyDescent="0.25">
      <c r="B442" s="1">
        <v>4</v>
      </c>
      <c r="C442" t="s">
        <v>21</v>
      </c>
      <c r="D442" s="20" t="s">
        <v>854</v>
      </c>
      <c r="E442" s="30">
        <v>167901</v>
      </c>
      <c r="F442" s="1" t="s">
        <v>2469</v>
      </c>
      <c r="G442" s="64" t="s">
        <v>855</v>
      </c>
      <c r="H442" s="65">
        <v>6.5572712999999999E-5</v>
      </c>
      <c r="I442" s="66">
        <v>2003470</v>
      </c>
      <c r="J442" s="66">
        <v>-60552</v>
      </c>
      <c r="K442" s="66">
        <v>0</v>
      </c>
      <c r="L442" s="66"/>
      <c r="M442" s="66">
        <v>0</v>
      </c>
      <c r="N442" s="66">
        <v>111131</v>
      </c>
      <c r="O442" s="66">
        <v>-204974</v>
      </c>
      <c r="P442" s="66">
        <v>-198060</v>
      </c>
      <c r="Q442" s="66">
        <v>-5282</v>
      </c>
      <c r="R442" s="66">
        <v>-11183</v>
      </c>
      <c r="S442" s="54">
        <v>1634550</v>
      </c>
      <c r="T442" s="54">
        <v>319782</v>
      </c>
      <c r="U442" s="54">
        <v>202126</v>
      </c>
      <c r="V442" s="54">
        <v>674</v>
      </c>
      <c r="W442" s="54">
        <v>90325</v>
      </c>
      <c r="X442" s="67">
        <v>612907</v>
      </c>
      <c r="Y442" s="54">
        <v>973468</v>
      </c>
      <c r="Z442" s="54">
        <v>671353</v>
      </c>
      <c r="AA442" s="54">
        <v>10726</v>
      </c>
      <c r="AB442" s="54">
        <v>210516</v>
      </c>
      <c r="AC442" s="67">
        <v>1866063</v>
      </c>
      <c r="AD442" s="54">
        <v>111131</v>
      </c>
      <c r="AE442" s="54">
        <v>-306271</v>
      </c>
      <c r="AF442" s="54">
        <v>-195140</v>
      </c>
      <c r="AG442" s="66">
        <v>1919608</v>
      </c>
      <c r="AH442" s="66">
        <v>1399642</v>
      </c>
      <c r="AI442" s="66">
        <v>1351543</v>
      </c>
      <c r="AJ442" s="66">
        <v>1993885</v>
      </c>
    </row>
    <row r="443" spans="2:36" x14ac:dyDescent="0.25">
      <c r="B443" s="1">
        <v>4</v>
      </c>
      <c r="C443" t="s">
        <v>21</v>
      </c>
      <c r="D443" s="20" t="s">
        <v>856</v>
      </c>
      <c r="E443" s="30">
        <v>88902</v>
      </c>
      <c r="F443" s="1" t="s">
        <v>2469</v>
      </c>
      <c r="G443" s="64" t="s">
        <v>857</v>
      </c>
      <c r="H443" s="65">
        <v>9.9471223999999996E-5</v>
      </c>
      <c r="I443" s="66">
        <v>3402681</v>
      </c>
      <c r="J443" s="66">
        <v>-91855</v>
      </c>
      <c r="K443" s="66">
        <v>0</v>
      </c>
      <c r="L443" s="66"/>
      <c r="M443" s="66">
        <v>0</v>
      </c>
      <c r="N443" s="66">
        <v>110642</v>
      </c>
      <c r="O443" s="66">
        <v>-310937</v>
      </c>
      <c r="P443" s="66">
        <v>-300450</v>
      </c>
      <c r="Q443" s="66">
        <v>-8012</v>
      </c>
      <c r="R443" s="66">
        <v>-322521</v>
      </c>
      <c r="S443" s="54">
        <v>2479548</v>
      </c>
      <c r="T443" s="54">
        <v>485097</v>
      </c>
      <c r="U443" s="54">
        <v>306617</v>
      </c>
      <c r="V443" s="54">
        <v>1022</v>
      </c>
      <c r="W443" s="54">
        <v>854040</v>
      </c>
      <c r="X443" s="67">
        <v>1646776</v>
      </c>
      <c r="Y443" s="54">
        <v>1476712</v>
      </c>
      <c r="Z443" s="54">
        <v>1018416</v>
      </c>
      <c r="AA443" s="54">
        <v>16271</v>
      </c>
      <c r="AB443" s="54">
        <v>1374959</v>
      </c>
      <c r="AC443" s="67">
        <v>3886358</v>
      </c>
      <c r="AD443" s="54">
        <v>110642</v>
      </c>
      <c r="AE443" s="54">
        <v>-406082</v>
      </c>
      <c r="AF443" s="54">
        <v>-295440</v>
      </c>
      <c r="AG443" s="66">
        <v>2911969</v>
      </c>
      <c r="AH443" s="66">
        <v>2123202</v>
      </c>
      <c r="AI443" s="66">
        <v>2050238</v>
      </c>
      <c r="AJ443" s="66">
        <v>3024645</v>
      </c>
    </row>
    <row r="444" spans="2:36" x14ac:dyDescent="0.25">
      <c r="B444" s="1">
        <v>4</v>
      </c>
      <c r="C444" t="s">
        <v>21</v>
      </c>
      <c r="D444" s="20" t="s">
        <v>858</v>
      </c>
      <c r="E444" s="30">
        <v>89901</v>
      </c>
      <c r="F444" s="1" t="s">
        <v>2469</v>
      </c>
      <c r="G444" s="64" t="s">
        <v>859</v>
      </c>
      <c r="H444" s="65">
        <v>2.0552657600000001E-4</v>
      </c>
      <c r="I444" s="66">
        <v>6809807</v>
      </c>
      <c r="J444" s="66">
        <v>-189790</v>
      </c>
      <c r="K444" s="66">
        <v>0</v>
      </c>
      <c r="L444" s="66"/>
      <c r="M444" s="66">
        <v>0</v>
      </c>
      <c r="N444" s="66">
        <v>263798</v>
      </c>
      <c r="O444" s="66">
        <v>-642455</v>
      </c>
      <c r="P444" s="66">
        <v>-620786</v>
      </c>
      <c r="Q444" s="66">
        <v>-16555</v>
      </c>
      <c r="R444" s="66">
        <v>-480799</v>
      </c>
      <c r="S444" s="54">
        <v>5123220</v>
      </c>
      <c r="T444" s="54">
        <v>1002303</v>
      </c>
      <c r="U444" s="54">
        <v>633530</v>
      </c>
      <c r="V444" s="54">
        <v>2111</v>
      </c>
      <c r="W444" s="54">
        <v>900410</v>
      </c>
      <c r="X444" s="67">
        <v>2538354</v>
      </c>
      <c r="Y444" s="54">
        <v>3051170</v>
      </c>
      <c r="Z444" s="54">
        <v>2104243</v>
      </c>
      <c r="AA444" s="54">
        <v>33620</v>
      </c>
      <c r="AB444" s="54">
        <v>1292309</v>
      </c>
      <c r="AC444" s="67">
        <v>6481342</v>
      </c>
      <c r="AD444" s="54">
        <v>263798</v>
      </c>
      <c r="AE444" s="54">
        <v>-944666</v>
      </c>
      <c r="AF444" s="54">
        <v>-680868</v>
      </c>
      <c r="AG444" s="66">
        <v>6016685</v>
      </c>
      <c r="AH444" s="66">
        <v>4386942</v>
      </c>
      <c r="AI444" s="66">
        <v>4236183</v>
      </c>
      <c r="AJ444" s="66">
        <v>6249495</v>
      </c>
    </row>
    <row r="445" spans="2:36" x14ac:dyDescent="0.25">
      <c r="B445" s="1">
        <v>4</v>
      </c>
      <c r="C445" t="s">
        <v>21</v>
      </c>
      <c r="D445" s="20" t="s">
        <v>860</v>
      </c>
      <c r="E445" s="30">
        <v>187903</v>
      </c>
      <c r="F445" s="1" t="s">
        <v>2469</v>
      </c>
      <c r="G445" s="64" t="s">
        <v>861</v>
      </c>
      <c r="H445" s="65">
        <v>3.1916774999999997E-5</v>
      </c>
      <c r="I445" s="66">
        <v>792046</v>
      </c>
      <c r="J445" s="66">
        <v>-29473</v>
      </c>
      <c r="K445" s="66">
        <v>0</v>
      </c>
      <c r="L445" s="66"/>
      <c r="M445" s="66">
        <v>0</v>
      </c>
      <c r="N445" s="66">
        <v>83281</v>
      </c>
      <c r="O445" s="66">
        <v>-99769</v>
      </c>
      <c r="P445" s="66">
        <v>-96404</v>
      </c>
      <c r="Q445" s="66">
        <v>-2571</v>
      </c>
      <c r="R445" s="66">
        <v>148489</v>
      </c>
      <c r="S445" s="54">
        <v>795599</v>
      </c>
      <c r="T445" s="54">
        <v>155650</v>
      </c>
      <c r="U445" s="54">
        <v>98383</v>
      </c>
      <c r="V445" s="54">
        <v>328</v>
      </c>
      <c r="W445" s="54">
        <v>548566</v>
      </c>
      <c r="X445" s="67">
        <v>802927</v>
      </c>
      <c r="Y445" s="54">
        <v>473824</v>
      </c>
      <c r="Z445" s="54">
        <v>326774</v>
      </c>
      <c r="AA445" s="54">
        <v>5221</v>
      </c>
      <c r="AB445" s="54">
        <v>127333</v>
      </c>
      <c r="AC445" s="67">
        <v>933152</v>
      </c>
      <c r="AD445" s="54">
        <v>83281</v>
      </c>
      <c r="AE445" s="54">
        <v>-99545</v>
      </c>
      <c r="AF445" s="54">
        <v>-16264</v>
      </c>
      <c r="AG445" s="66">
        <v>934347</v>
      </c>
      <c r="AH445" s="66">
        <v>681260</v>
      </c>
      <c r="AI445" s="66">
        <v>657848</v>
      </c>
      <c r="AJ445" s="66">
        <v>970501</v>
      </c>
    </row>
    <row r="446" spans="2:36" x14ac:dyDescent="0.25">
      <c r="B446" s="1">
        <v>5</v>
      </c>
      <c r="C446" t="s">
        <v>14</v>
      </c>
      <c r="D446" s="20" t="s">
        <v>862</v>
      </c>
      <c r="E446" s="30">
        <v>246802</v>
      </c>
      <c r="F446" s="1" t="s">
        <v>2469</v>
      </c>
      <c r="G446" s="64" t="s">
        <v>863</v>
      </c>
      <c r="H446" s="65">
        <v>2.1948536E-5</v>
      </c>
      <c r="I446" s="66">
        <v>769758</v>
      </c>
      <c r="J446" s="66">
        <v>-20268</v>
      </c>
      <c r="K446" s="66">
        <v>0</v>
      </c>
      <c r="L446" s="66"/>
      <c r="M446" s="66">
        <v>0</v>
      </c>
      <c r="N446" s="66">
        <v>21393</v>
      </c>
      <c r="O446" s="66">
        <v>-68609</v>
      </c>
      <c r="P446" s="66">
        <v>-66295</v>
      </c>
      <c r="Q446" s="66">
        <v>-1768</v>
      </c>
      <c r="R446" s="66">
        <v>-87094</v>
      </c>
      <c r="S446" s="54">
        <v>547117</v>
      </c>
      <c r="T446" s="54">
        <v>107038</v>
      </c>
      <c r="U446" s="54">
        <v>67656</v>
      </c>
      <c r="V446" s="54">
        <v>225</v>
      </c>
      <c r="W446" s="54">
        <v>298183</v>
      </c>
      <c r="X446" s="67">
        <v>473102</v>
      </c>
      <c r="Y446" s="54">
        <v>325840</v>
      </c>
      <c r="Z446" s="54">
        <v>224716</v>
      </c>
      <c r="AA446" s="54">
        <v>3590</v>
      </c>
      <c r="AB446" s="54">
        <v>342853</v>
      </c>
      <c r="AC446" s="67">
        <v>896999</v>
      </c>
      <c r="AD446" s="54">
        <v>21393</v>
      </c>
      <c r="AE446" s="54">
        <v>-21299</v>
      </c>
      <c r="AF446" s="54">
        <v>94</v>
      </c>
      <c r="AG446" s="66">
        <v>642532</v>
      </c>
      <c r="AH446" s="66">
        <v>468489</v>
      </c>
      <c r="AI446" s="66">
        <v>452389</v>
      </c>
      <c r="AJ446" s="66">
        <v>667394</v>
      </c>
    </row>
    <row r="447" spans="2:36" x14ac:dyDescent="0.25">
      <c r="B447" s="1">
        <v>4</v>
      </c>
      <c r="C447" t="s">
        <v>21</v>
      </c>
      <c r="D447" s="20" t="s">
        <v>864</v>
      </c>
      <c r="E447" s="30">
        <v>101911</v>
      </c>
      <c r="F447" s="1" t="s">
        <v>2469</v>
      </c>
      <c r="G447" s="64" t="s">
        <v>865</v>
      </c>
      <c r="H447" s="65">
        <v>1.8445541809999999E-3</v>
      </c>
      <c r="I447" s="66">
        <v>56653841</v>
      </c>
      <c r="J447" s="66">
        <v>-1703322</v>
      </c>
      <c r="K447" s="66">
        <v>0</v>
      </c>
      <c r="L447" s="66"/>
      <c r="M447" s="66">
        <v>0</v>
      </c>
      <c r="N447" s="66">
        <v>3078857</v>
      </c>
      <c r="O447" s="66">
        <v>-5765891</v>
      </c>
      <c r="P447" s="66">
        <v>-5571414</v>
      </c>
      <c r="Q447" s="66">
        <v>-148578</v>
      </c>
      <c r="R447" s="66">
        <v>-563761</v>
      </c>
      <c r="S447" s="54">
        <v>45979732</v>
      </c>
      <c r="T447" s="54">
        <v>8995437</v>
      </c>
      <c r="U447" s="54">
        <v>5685783</v>
      </c>
      <c r="V447" s="54">
        <v>18949</v>
      </c>
      <c r="W447" s="54">
        <v>9866607</v>
      </c>
      <c r="X447" s="67">
        <v>24566776</v>
      </c>
      <c r="Y447" s="54">
        <v>27383557</v>
      </c>
      <c r="Z447" s="54">
        <v>18885102</v>
      </c>
      <c r="AA447" s="54">
        <v>301731</v>
      </c>
      <c r="AB447" s="54">
        <v>14624882</v>
      </c>
      <c r="AC447" s="67">
        <v>61195272</v>
      </c>
      <c r="AD447" s="54">
        <v>3078857</v>
      </c>
      <c r="AE447" s="54">
        <v>-7685272</v>
      </c>
      <c r="AF447" s="54">
        <v>-4606415</v>
      </c>
      <c r="AG447" s="66">
        <v>53998380</v>
      </c>
      <c r="AH447" s="66">
        <v>39371803</v>
      </c>
      <c r="AI447" s="66">
        <v>38018777</v>
      </c>
      <c r="AJ447" s="66">
        <v>56087797</v>
      </c>
    </row>
    <row r="448" spans="2:36" x14ac:dyDescent="0.25">
      <c r="B448" s="1">
        <v>4</v>
      </c>
      <c r="C448" t="s">
        <v>21</v>
      </c>
      <c r="D448" s="20" t="s">
        <v>866</v>
      </c>
      <c r="E448" s="30">
        <v>182901</v>
      </c>
      <c r="F448" s="1" t="s">
        <v>2469</v>
      </c>
      <c r="G448" s="64" t="s">
        <v>867</v>
      </c>
      <c r="H448" s="65">
        <v>2.4035315000000001E-5</v>
      </c>
      <c r="I448" s="66">
        <v>559284</v>
      </c>
      <c r="J448" s="66">
        <v>-22195</v>
      </c>
      <c r="K448" s="66">
        <v>0</v>
      </c>
      <c r="L448" s="66"/>
      <c r="M448" s="66">
        <v>0</v>
      </c>
      <c r="N448" s="66">
        <v>68641</v>
      </c>
      <c r="O448" s="66">
        <v>-75132</v>
      </c>
      <c r="P448" s="66">
        <v>-72598</v>
      </c>
      <c r="Q448" s="66">
        <v>-1936</v>
      </c>
      <c r="R448" s="66">
        <v>143071</v>
      </c>
      <c r="S448" s="54">
        <v>599135</v>
      </c>
      <c r="T448" s="54">
        <v>117214</v>
      </c>
      <c r="U448" s="54">
        <v>74088</v>
      </c>
      <c r="V448" s="54">
        <v>247</v>
      </c>
      <c r="W448" s="54">
        <v>490010</v>
      </c>
      <c r="X448" s="67">
        <v>681559</v>
      </c>
      <c r="Y448" s="54">
        <v>356819</v>
      </c>
      <c r="Z448" s="54">
        <v>246081</v>
      </c>
      <c r="AA448" s="54">
        <v>3932</v>
      </c>
      <c r="AB448" s="54">
        <v>198103</v>
      </c>
      <c r="AC448" s="67">
        <v>804935</v>
      </c>
      <c r="AD448" s="54">
        <v>68641</v>
      </c>
      <c r="AE448" s="54">
        <v>-81316</v>
      </c>
      <c r="AF448" s="54">
        <v>-12675</v>
      </c>
      <c r="AG448" s="66">
        <v>703622</v>
      </c>
      <c r="AH448" s="66">
        <v>513031</v>
      </c>
      <c r="AI448" s="66">
        <v>495401</v>
      </c>
      <c r="AJ448" s="66">
        <v>730848</v>
      </c>
    </row>
    <row r="449" spans="2:36" x14ac:dyDescent="0.25">
      <c r="B449" s="1">
        <v>4</v>
      </c>
      <c r="C449" t="s">
        <v>21</v>
      </c>
      <c r="D449" s="20" t="s">
        <v>868</v>
      </c>
      <c r="E449" s="30">
        <v>67904</v>
      </c>
      <c r="F449" s="1" t="s">
        <v>2469</v>
      </c>
      <c r="G449" s="64" t="s">
        <v>869</v>
      </c>
      <c r="H449" s="65">
        <v>4.6642262999999998E-5</v>
      </c>
      <c r="I449" s="66">
        <v>1488260</v>
      </c>
      <c r="J449" s="66">
        <v>-43071</v>
      </c>
      <c r="K449" s="66">
        <v>0</v>
      </c>
      <c r="L449" s="66"/>
      <c r="M449" s="66">
        <v>0</v>
      </c>
      <c r="N449" s="66">
        <v>68975</v>
      </c>
      <c r="O449" s="66">
        <v>-145799</v>
      </c>
      <c r="P449" s="66">
        <v>-140881</v>
      </c>
      <c r="Q449" s="66">
        <v>-3757</v>
      </c>
      <c r="R449" s="66">
        <v>-61062</v>
      </c>
      <c r="S449" s="54">
        <v>1162665</v>
      </c>
      <c r="T449" s="54">
        <v>227463</v>
      </c>
      <c r="U449" s="54">
        <v>143773</v>
      </c>
      <c r="V449" s="54">
        <v>479</v>
      </c>
      <c r="W449" s="54">
        <v>266919</v>
      </c>
      <c r="X449" s="67">
        <v>638634</v>
      </c>
      <c r="Y449" s="54">
        <v>692433</v>
      </c>
      <c r="Z449" s="54">
        <v>477538</v>
      </c>
      <c r="AA449" s="54">
        <v>7630</v>
      </c>
      <c r="AB449" s="54">
        <v>150119</v>
      </c>
      <c r="AC449" s="67">
        <v>1327720</v>
      </c>
      <c r="AD449" s="54">
        <v>68975</v>
      </c>
      <c r="AE449" s="54">
        <v>-158566</v>
      </c>
      <c r="AF449" s="54">
        <v>-89591</v>
      </c>
      <c r="AG449" s="66">
        <v>1365428</v>
      </c>
      <c r="AH449" s="66">
        <v>995574</v>
      </c>
      <c r="AI449" s="66">
        <v>961361</v>
      </c>
      <c r="AJ449" s="66">
        <v>1418262</v>
      </c>
    </row>
    <row r="450" spans="2:36" x14ac:dyDescent="0.25">
      <c r="B450" s="1">
        <v>4</v>
      </c>
      <c r="C450" t="s">
        <v>21</v>
      </c>
      <c r="D450" s="20" t="s">
        <v>870</v>
      </c>
      <c r="E450" s="30">
        <v>156905</v>
      </c>
      <c r="F450" s="1" t="s">
        <v>2469</v>
      </c>
      <c r="G450" s="64" t="s">
        <v>871</v>
      </c>
      <c r="H450" s="65">
        <v>2.8527249000000001E-5</v>
      </c>
      <c r="I450" s="66">
        <v>949225</v>
      </c>
      <c r="J450" s="66">
        <v>-26343</v>
      </c>
      <c r="K450" s="66">
        <v>0</v>
      </c>
      <c r="L450" s="66"/>
      <c r="M450" s="66">
        <v>0</v>
      </c>
      <c r="N450" s="66">
        <v>35974</v>
      </c>
      <c r="O450" s="66">
        <v>-89173</v>
      </c>
      <c r="P450" s="66">
        <v>-86166</v>
      </c>
      <c r="Q450" s="66">
        <v>-2298</v>
      </c>
      <c r="R450" s="66">
        <v>-70112</v>
      </c>
      <c r="S450" s="54">
        <v>711107</v>
      </c>
      <c r="T450" s="54">
        <v>139120</v>
      </c>
      <c r="U450" s="54">
        <v>87934</v>
      </c>
      <c r="V450" s="54">
        <v>293</v>
      </c>
      <c r="W450" s="54">
        <v>426434</v>
      </c>
      <c r="X450" s="67">
        <v>653781</v>
      </c>
      <c r="Y450" s="54">
        <v>423505</v>
      </c>
      <c r="Z450" s="54">
        <v>292071</v>
      </c>
      <c r="AA450" s="54">
        <v>4666</v>
      </c>
      <c r="AB450" s="54">
        <v>351055</v>
      </c>
      <c r="AC450" s="67">
        <v>1071297</v>
      </c>
      <c r="AD450" s="54">
        <v>35974</v>
      </c>
      <c r="AE450" s="54">
        <v>-81885</v>
      </c>
      <c r="AF450" s="54">
        <v>-45911</v>
      </c>
      <c r="AG450" s="66">
        <v>835121</v>
      </c>
      <c r="AH450" s="66">
        <v>608911</v>
      </c>
      <c r="AI450" s="66">
        <v>587986</v>
      </c>
      <c r="AJ450" s="66">
        <v>867435</v>
      </c>
    </row>
    <row r="451" spans="2:36" x14ac:dyDescent="0.25">
      <c r="B451" s="1">
        <v>4</v>
      </c>
      <c r="C451" t="s">
        <v>21</v>
      </c>
      <c r="D451" s="20" t="s">
        <v>872</v>
      </c>
      <c r="E451" s="30">
        <v>182902</v>
      </c>
      <c r="F451" s="1" t="s">
        <v>2469</v>
      </c>
      <c r="G451" s="64" t="s">
        <v>873</v>
      </c>
      <c r="H451" s="65">
        <v>3.78165E-5</v>
      </c>
      <c r="I451" s="66">
        <v>1067945</v>
      </c>
      <c r="J451" s="66">
        <v>-34921</v>
      </c>
      <c r="K451" s="66">
        <v>0</v>
      </c>
      <c r="L451" s="66"/>
      <c r="M451" s="66">
        <v>0</v>
      </c>
      <c r="N451" s="66">
        <v>78034</v>
      </c>
      <c r="O451" s="66">
        <v>-118211</v>
      </c>
      <c r="P451" s="66">
        <v>-114223</v>
      </c>
      <c r="Q451" s="66">
        <v>-3046</v>
      </c>
      <c r="R451" s="66">
        <v>67085</v>
      </c>
      <c r="S451" s="54">
        <v>942663</v>
      </c>
      <c r="T451" s="54">
        <v>184422</v>
      </c>
      <c r="U451" s="54">
        <v>116568</v>
      </c>
      <c r="V451" s="54">
        <v>388</v>
      </c>
      <c r="W451" s="54">
        <v>394731</v>
      </c>
      <c r="X451" s="67">
        <v>696109</v>
      </c>
      <c r="Y451" s="54">
        <v>561410</v>
      </c>
      <c r="Z451" s="54">
        <v>387177</v>
      </c>
      <c r="AA451" s="54">
        <v>6186</v>
      </c>
      <c r="AB451" s="54">
        <v>0</v>
      </c>
      <c r="AC451" s="67">
        <v>954773</v>
      </c>
      <c r="AD451" s="54">
        <v>78034</v>
      </c>
      <c r="AE451" s="54">
        <v>-87255</v>
      </c>
      <c r="AF451" s="54">
        <v>-9221</v>
      </c>
      <c r="AG451" s="66">
        <v>1107059</v>
      </c>
      <c r="AH451" s="66">
        <v>807189</v>
      </c>
      <c r="AI451" s="66">
        <v>779450</v>
      </c>
      <c r="AJ451" s="66">
        <v>1149895</v>
      </c>
    </row>
    <row r="452" spans="2:36" x14ac:dyDescent="0.25">
      <c r="B452" s="1">
        <v>4</v>
      </c>
      <c r="C452" t="s">
        <v>21</v>
      </c>
      <c r="D452" s="20" t="s">
        <v>874</v>
      </c>
      <c r="E452" s="30">
        <v>252901</v>
      </c>
      <c r="F452" s="1" t="s">
        <v>2469</v>
      </c>
      <c r="G452" s="64" t="s">
        <v>875</v>
      </c>
      <c r="H452" s="65">
        <v>1.77725963E-4</v>
      </c>
      <c r="I452" s="66">
        <v>5274968</v>
      </c>
      <c r="J452" s="66">
        <v>-164118</v>
      </c>
      <c r="K452" s="66">
        <v>0</v>
      </c>
      <c r="L452" s="66"/>
      <c r="M452" s="66">
        <v>0</v>
      </c>
      <c r="N452" s="66">
        <v>325938</v>
      </c>
      <c r="O452" s="66">
        <v>-555553</v>
      </c>
      <c r="P452" s="66">
        <v>-536815</v>
      </c>
      <c r="Q452" s="66">
        <v>-14316</v>
      </c>
      <c r="R452" s="66">
        <v>100122</v>
      </c>
      <c r="S452" s="54">
        <v>4430226</v>
      </c>
      <c r="T452" s="54">
        <v>866726</v>
      </c>
      <c r="U452" s="54">
        <v>547835</v>
      </c>
      <c r="V452" s="54">
        <v>1826</v>
      </c>
      <c r="W452" s="54">
        <v>1186094</v>
      </c>
      <c r="X452" s="67">
        <v>2602481</v>
      </c>
      <c r="Y452" s="54">
        <v>2638453</v>
      </c>
      <c r="Z452" s="54">
        <v>1819612</v>
      </c>
      <c r="AA452" s="54">
        <v>29072</v>
      </c>
      <c r="AB452" s="54">
        <v>647255</v>
      </c>
      <c r="AC452" s="67">
        <v>5134392</v>
      </c>
      <c r="AD452" s="54">
        <v>325938</v>
      </c>
      <c r="AE452" s="54">
        <v>-697942</v>
      </c>
      <c r="AF452" s="54">
        <v>-372004</v>
      </c>
      <c r="AG452" s="66">
        <v>5202837</v>
      </c>
      <c r="AH452" s="66">
        <v>3793541</v>
      </c>
      <c r="AI452" s="66">
        <v>3663174</v>
      </c>
      <c r="AJ452" s="66">
        <v>5404156</v>
      </c>
    </row>
    <row r="453" spans="2:36" x14ac:dyDescent="0.25">
      <c r="B453" s="1">
        <v>4</v>
      </c>
      <c r="C453" t="s">
        <v>21</v>
      </c>
      <c r="D453" s="20" t="s">
        <v>876</v>
      </c>
      <c r="E453" s="30">
        <v>111901</v>
      </c>
      <c r="F453" s="1" t="s">
        <v>2469</v>
      </c>
      <c r="G453" s="64" t="s">
        <v>877</v>
      </c>
      <c r="H453" s="65">
        <v>5.9513691300000005E-4</v>
      </c>
      <c r="I453" s="66">
        <v>18327613</v>
      </c>
      <c r="J453" s="66">
        <v>-549569</v>
      </c>
      <c r="K453" s="66">
        <v>0</v>
      </c>
      <c r="L453" s="66"/>
      <c r="M453" s="66">
        <v>0</v>
      </c>
      <c r="N453" s="66">
        <v>985646</v>
      </c>
      <c r="O453" s="66">
        <v>-1860338</v>
      </c>
      <c r="P453" s="66">
        <v>-1797591</v>
      </c>
      <c r="Q453" s="66">
        <v>-47938</v>
      </c>
      <c r="R453" s="66">
        <v>-222674</v>
      </c>
      <c r="S453" s="54">
        <v>14835149</v>
      </c>
      <c r="T453" s="54">
        <v>2902336</v>
      </c>
      <c r="U453" s="54">
        <v>1834492</v>
      </c>
      <c r="V453" s="54">
        <v>6114</v>
      </c>
      <c r="W453" s="54">
        <v>4212385</v>
      </c>
      <c r="X453" s="67">
        <v>8955327</v>
      </c>
      <c r="Y453" s="54">
        <v>8835178</v>
      </c>
      <c r="Z453" s="54">
        <v>6093191</v>
      </c>
      <c r="AA453" s="54">
        <v>97352</v>
      </c>
      <c r="AB453" s="54">
        <v>570487</v>
      </c>
      <c r="AC453" s="67">
        <v>15596208</v>
      </c>
      <c r="AD453" s="54">
        <v>985646</v>
      </c>
      <c r="AE453" s="54">
        <v>-1773059</v>
      </c>
      <c r="AF453" s="54">
        <v>-787413</v>
      </c>
      <c r="AG453" s="66">
        <v>17422329</v>
      </c>
      <c r="AH453" s="66">
        <v>12703131</v>
      </c>
      <c r="AI453" s="66">
        <v>12266583</v>
      </c>
      <c r="AJ453" s="66">
        <v>18096469</v>
      </c>
    </row>
    <row r="454" spans="2:36" x14ac:dyDescent="0.25">
      <c r="B454" s="1">
        <v>4</v>
      </c>
      <c r="C454" t="s">
        <v>21</v>
      </c>
      <c r="D454" s="20" t="s">
        <v>878</v>
      </c>
      <c r="E454" s="30">
        <v>57910</v>
      </c>
      <c r="F454" s="1" t="s">
        <v>2469</v>
      </c>
      <c r="G454" s="64" t="s">
        <v>879</v>
      </c>
      <c r="H454" s="65">
        <v>2.1264252329999999E-3</v>
      </c>
      <c r="I454" s="66">
        <v>65990682</v>
      </c>
      <c r="J454" s="66">
        <v>-1963611</v>
      </c>
      <c r="K454" s="66">
        <v>0</v>
      </c>
      <c r="L454" s="66"/>
      <c r="M454" s="66">
        <v>0</v>
      </c>
      <c r="N454" s="66">
        <v>3441049</v>
      </c>
      <c r="O454" s="66">
        <v>-6646992</v>
      </c>
      <c r="P454" s="66">
        <v>-6422796</v>
      </c>
      <c r="Q454" s="66">
        <v>-171283</v>
      </c>
      <c r="R454" s="66">
        <v>-1221036</v>
      </c>
      <c r="S454" s="54">
        <v>53006013</v>
      </c>
      <c r="T454" s="54">
        <v>10370052</v>
      </c>
      <c r="U454" s="54">
        <v>6554642</v>
      </c>
      <c r="V454" s="54">
        <v>21844</v>
      </c>
      <c r="W454" s="54">
        <v>9912053</v>
      </c>
      <c r="X454" s="67">
        <v>26858591</v>
      </c>
      <c r="Y454" s="54">
        <v>31568108</v>
      </c>
      <c r="Z454" s="54">
        <v>21770983</v>
      </c>
      <c r="AA454" s="54">
        <v>347839</v>
      </c>
      <c r="AB454" s="54">
        <v>17210767</v>
      </c>
      <c r="AC454" s="67">
        <v>70897697</v>
      </c>
      <c r="AD454" s="54">
        <v>3441049</v>
      </c>
      <c r="AE454" s="54">
        <v>-9830957</v>
      </c>
      <c r="AF454" s="54">
        <v>-6389908</v>
      </c>
      <c r="AG454" s="66">
        <v>62250011</v>
      </c>
      <c r="AH454" s="66">
        <v>45388309</v>
      </c>
      <c r="AI454" s="66">
        <v>43828524</v>
      </c>
      <c r="AJ454" s="66">
        <v>64658717</v>
      </c>
    </row>
    <row r="455" spans="2:36" x14ac:dyDescent="0.25">
      <c r="B455" s="1">
        <v>4</v>
      </c>
      <c r="C455" t="s">
        <v>21</v>
      </c>
      <c r="D455" s="20" t="s">
        <v>880</v>
      </c>
      <c r="E455" s="30">
        <v>234904</v>
      </c>
      <c r="F455" s="1" t="s">
        <v>2469</v>
      </c>
      <c r="G455" s="64" t="s">
        <v>881</v>
      </c>
      <c r="H455" s="65">
        <v>1.3054874E-4</v>
      </c>
      <c r="I455" s="66">
        <v>4103306</v>
      </c>
      <c r="J455" s="66">
        <v>-120553</v>
      </c>
      <c r="K455" s="66">
        <v>0</v>
      </c>
      <c r="L455" s="66"/>
      <c r="M455" s="66">
        <v>0</v>
      </c>
      <c r="N455" s="66">
        <v>202984</v>
      </c>
      <c r="O455" s="66">
        <v>-408082</v>
      </c>
      <c r="P455" s="66">
        <v>-394318</v>
      </c>
      <c r="Q455" s="66">
        <v>-10516</v>
      </c>
      <c r="R455" s="66">
        <v>-118595</v>
      </c>
      <c r="S455" s="54">
        <v>3254226</v>
      </c>
      <c r="T455" s="54">
        <v>636654</v>
      </c>
      <c r="U455" s="54">
        <v>402413</v>
      </c>
      <c r="V455" s="54">
        <v>1341</v>
      </c>
      <c r="W455" s="54">
        <v>1341600</v>
      </c>
      <c r="X455" s="67">
        <v>2382008</v>
      </c>
      <c r="Y455" s="54">
        <v>1938077</v>
      </c>
      <c r="Z455" s="54">
        <v>1336597</v>
      </c>
      <c r="AA455" s="54">
        <v>21355</v>
      </c>
      <c r="AB455" s="54">
        <v>734639</v>
      </c>
      <c r="AC455" s="67">
        <v>4030668</v>
      </c>
      <c r="AD455" s="54">
        <v>202984</v>
      </c>
      <c r="AE455" s="54">
        <v>-660395</v>
      </c>
      <c r="AF455" s="54">
        <v>-457411</v>
      </c>
      <c r="AG455" s="66">
        <v>3821748</v>
      </c>
      <c r="AH455" s="66">
        <v>2786548</v>
      </c>
      <c r="AI455" s="66">
        <v>2690788</v>
      </c>
      <c r="AJ455" s="66">
        <v>3969627</v>
      </c>
    </row>
    <row r="456" spans="2:36" x14ac:dyDescent="0.25">
      <c r="B456" s="1">
        <v>4</v>
      </c>
      <c r="C456" t="s">
        <v>21</v>
      </c>
      <c r="D456" s="20" t="s">
        <v>882</v>
      </c>
      <c r="E456" s="30">
        <v>238904</v>
      </c>
      <c r="F456" s="1" t="s">
        <v>2469</v>
      </c>
      <c r="G456" s="64" t="s">
        <v>883</v>
      </c>
      <c r="H456" s="65">
        <v>2.5573055000000001E-5</v>
      </c>
      <c r="I456" s="66">
        <v>772732</v>
      </c>
      <c r="J456" s="66">
        <v>-23615</v>
      </c>
      <c r="K456" s="66">
        <v>0</v>
      </c>
      <c r="L456" s="66"/>
      <c r="M456" s="66">
        <v>0</v>
      </c>
      <c r="N456" s="66">
        <v>44715</v>
      </c>
      <c r="O456" s="66">
        <v>-79939</v>
      </c>
      <c r="P456" s="66">
        <v>-77243</v>
      </c>
      <c r="Q456" s="66">
        <v>-2060</v>
      </c>
      <c r="R456" s="66">
        <v>2877</v>
      </c>
      <c r="S456" s="54">
        <v>637467</v>
      </c>
      <c r="T456" s="54">
        <v>124713</v>
      </c>
      <c r="U456" s="54">
        <v>78828</v>
      </c>
      <c r="V456" s="54">
        <v>263</v>
      </c>
      <c r="W456" s="54">
        <v>56388</v>
      </c>
      <c r="X456" s="67">
        <v>260192</v>
      </c>
      <c r="Y456" s="54">
        <v>379648</v>
      </c>
      <c r="Z456" s="54">
        <v>261825</v>
      </c>
      <c r="AA456" s="54">
        <v>4183</v>
      </c>
      <c r="AB456" s="54">
        <v>173377</v>
      </c>
      <c r="AC456" s="67">
        <v>819033</v>
      </c>
      <c r="AD456" s="54">
        <v>44715</v>
      </c>
      <c r="AE456" s="54">
        <v>-150439</v>
      </c>
      <c r="AF456" s="54">
        <v>-105724</v>
      </c>
      <c r="AG456" s="66">
        <v>748638</v>
      </c>
      <c r="AH456" s="66">
        <v>545854</v>
      </c>
      <c r="AI456" s="66">
        <v>527096</v>
      </c>
      <c r="AJ456" s="66">
        <v>777606</v>
      </c>
    </row>
    <row r="457" spans="2:36" x14ac:dyDescent="0.25">
      <c r="B457" s="1">
        <v>4</v>
      </c>
      <c r="C457" t="s">
        <v>21</v>
      </c>
      <c r="D457" s="20" t="s">
        <v>884</v>
      </c>
      <c r="E457" s="30">
        <v>90905</v>
      </c>
      <c r="F457" s="1" t="s">
        <v>2469</v>
      </c>
      <c r="G457" s="64" t="s">
        <v>885</v>
      </c>
      <c r="H457" s="65">
        <v>1.0381913E-5</v>
      </c>
      <c r="I457" s="66">
        <v>309848</v>
      </c>
      <c r="J457" s="66">
        <v>-9587</v>
      </c>
      <c r="K457" s="66">
        <v>0</v>
      </c>
      <c r="L457" s="66"/>
      <c r="M457" s="66">
        <v>0</v>
      </c>
      <c r="N457" s="66">
        <v>18768</v>
      </c>
      <c r="O457" s="66">
        <v>-32453</v>
      </c>
      <c r="P457" s="66">
        <v>-31358</v>
      </c>
      <c r="Q457" s="66">
        <v>-836</v>
      </c>
      <c r="R457" s="66">
        <v>4411</v>
      </c>
      <c r="S457" s="54">
        <v>258793</v>
      </c>
      <c r="T457" s="54">
        <v>50630</v>
      </c>
      <c r="U457" s="54">
        <v>32002</v>
      </c>
      <c r="V457" s="54">
        <v>107</v>
      </c>
      <c r="W457" s="54">
        <v>128315</v>
      </c>
      <c r="X457" s="67">
        <v>211054</v>
      </c>
      <c r="Y457" s="54">
        <v>154126</v>
      </c>
      <c r="Z457" s="54">
        <v>106293</v>
      </c>
      <c r="AA457" s="54">
        <v>1698</v>
      </c>
      <c r="AB457" s="54">
        <v>77879</v>
      </c>
      <c r="AC457" s="67">
        <v>339996</v>
      </c>
      <c r="AD457" s="54">
        <v>18768</v>
      </c>
      <c r="AE457" s="54">
        <v>296</v>
      </c>
      <c r="AF457" s="54">
        <v>19064</v>
      </c>
      <c r="AG457" s="66">
        <v>303925</v>
      </c>
      <c r="AH457" s="66">
        <v>221601</v>
      </c>
      <c r="AI457" s="66">
        <v>213985</v>
      </c>
      <c r="AJ457" s="66">
        <v>315685</v>
      </c>
    </row>
    <row r="458" spans="2:36" x14ac:dyDescent="0.25">
      <c r="B458" s="1">
        <v>4</v>
      </c>
      <c r="C458" t="s">
        <v>21</v>
      </c>
      <c r="D458" s="20" t="s">
        <v>886</v>
      </c>
      <c r="E458" s="30">
        <v>126904</v>
      </c>
      <c r="F458" s="1" t="s">
        <v>2469</v>
      </c>
      <c r="G458" s="64" t="s">
        <v>887</v>
      </c>
      <c r="H458" s="65">
        <v>9.5398378000000004E-5</v>
      </c>
      <c r="I458" s="66">
        <v>2693770</v>
      </c>
      <c r="J458" s="66">
        <v>-88094</v>
      </c>
      <c r="K458" s="66">
        <v>0</v>
      </c>
      <c r="L458" s="66"/>
      <c r="M458" s="66">
        <v>0</v>
      </c>
      <c r="N458" s="66">
        <v>196903</v>
      </c>
      <c r="O458" s="66">
        <v>-298206</v>
      </c>
      <c r="P458" s="66">
        <v>-288148</v>
      </c>
      <c r="Q458" s="66">
        <v>-7684</v>
      </c>
      <c r="R458" s="66">
        <v>169482</v>
      </c>
      <c r="S458" s="54">
        <v>2378023</v>
      </c>
      <c r="T458" s="54">
        <v>465234</v>
      </c>
      <c r="U458" s="54">
        <v>294063</v>
      </c>
      <c r="V458" s="54">
        <v>980</v>
      </c>
      <c r="W458" s="54">
        <v>659798</v>
      </c>
      <c r="X458" s="67">
        <v>1420075</v>
      </c>
      <c r="Y458" s="54">
        <v>1416248</v>
      </c>
      <c r="Z458" s="54">
        <v>976717</v>
      </c>
      <c r="AA458" s="54">
        <v>15605</v>
      </c>
      <c r="AB458" s="54">
        <v>177826</v>
      </c>
      <c r="AC458" s="67">
        <v>2586396</v>
      </c>
      <c r="AD458" s="54">
        <v>196903</v>
      </c>
      <c r="AE458" s="54">
        <v>-457871</v>
      </c>
      <c r="AF458" s="54">
        <v>-260968</v>
      </c>
      <c r="AG458" s="66">
        <v>2792739</v>
      </c>
      <c r="AH458" s="66">
        <v>2036268</v>
      </c>
      <c r="AI458" s="66">
        <v>1966291</v>
      </c>
      <c r="AJ458" s="66">
        <v>2900801</v>
      </c>
    </row>
    <row r="459" spans="2:36" x14ac:dyDescent="0.25">
      <c r="B459" s="1">
        <v>4</v>
      </c>
      <c r="C459" t="s">
        <v>21</v>
      </c>
      <c r="D459" s="20" t="s">
        <v>888</v>
      </c>
      <c r="E459" s="30">
        <v>246905</v>
      </c>
      <c r="F459" s="1" t="s">
        <v>2469</v>
      </c>
      <c r="G459" s="64" t="s">
        <v>889</v>
      </c>
      <c r="H459" s="65">
        <v>5.2027602999999998E-5</v>
      </c>
      <c r="I459" s="66">
        <v>1554386</v>
      </c>
      <c r="J459" s="66">
        <v>-48044</v>
      </c>
      <c r="K459" s="66">
        <v>0</v>
      </c>
      <c r="L459" s="66"/>
      <c r="M459" s="66">
        <v>0</v>
      </c>
      <c r="N459" s="66">
        <v>93792</v>
      </c>
      <c r="O459" s="66">
        <v>-162633</v>
      </c>
      <c r="P459" s="66">
        <v>-157148</v>
      </c>
      <c r="Q459" s="66">
        <v>-4191</v>
      </c>
      <c r="R459" s="66">
        <v>20745</v>
      </c>
      <c r="S459" s="54">
        <v>1296907</v>
      </c>
      <c r="T459" s="54">
        <v>253726</v>
      </c>
      <c r="U459" s="54">
        <v>160374</v>
      </c>
      <c r="V459" s="54">
        <v>534</v>
      </c>
      <c r="W459" s="54">
        <v>538415</v>
      </c>
      <c r="X459" s="67">
        <v>953049</v>
      </c>
      <c r="Y459" s="54">
        <v>772382</v>
      </c>
      <c r="Z459" s="54">
        <v>532674</v>
      </c>
      <c r="AA459" s="54">
        <v>8511</v>
      </c>
      <c r="AB459" s="54">
        <v>73588</v>
      </c>
      <c r="AC459" s="67">
        <v>1387155</v>
      </c>
      <c r="AD459" s="54">
        <v>93792</v>
      </c>
      <c r="AE459" s="54">
        <v>-92328</v>
      </c>
      <c r="AF459" s="54">
        <v>1464</v>
      </c>
      <c r="AG459" s="66">
        <v>1523081</v>
      </c>
      <c r="AH459" s="66">
        <v>1110523</v>
      </c>
      <c r="AI459" s="66">
        <v>1072360</v>
      </c>
      <c r="AJ459" s="66">
        <v>1582016</v>
      </c>
    </row>
    <row r="460" spans="2:36" x14ac:dyDescent="0.25">
      <c r="B460" s="1">
        <v>4</v>
      </c>
      <c r="C460" t="s">
        <v>21</v>
      </c>
      <c r="D460" s="20" t="s">
        <v>890</v>
      </c>
      <c r="E460" s="30">
        <v>226907</v>
      </c>
      <c r="F460" s="1" t="s">
        <v>2469</v>
      </c>
      <c r="G460" s="64" t="s">
        <v>891</v>
      </c>
      <c r="H460" s="65">
        <v>9.6807250999999997E-5</v>
      </c>
      <c r="I460" s="66">
        <v>3133131</v>
      </c>
      <c r="J460" s="66">
        <v>-89395</v>
      </c>
      <c r="K460" s="66">
        <v>0</v>
      </c>
      <c r="L460" s="66"/>
      <c r="M460" s="66">
        <v>0</v>
      </c>
      <c r="N460" s="66">
        <v>136117</v>
      </c>
      <c r="O460" s="66">
        <v>-302610</v>
      </c>
      <c r="P460" s="66">
        <v>-292403</v>
      </c>
      <c r="Q460" s="66">
        <v>-7798</v>
      </c>
      <c r="R460" s="66">
        <v>-163900</v>
      </c>
      <c r="S460" s="54">
        <v>2413142</v>
      </c>
      <c r="T460" s="54">
        <v>472105</v>
      </c>
      <c r="U460" s="54">
        <v>298405</v>
      </c>
      <c r="V460" s="54">
        <v>994</v>
      </c>
      <c r="W460" s="54">
        <v>472192</v>
      </c>
      <c r="X460" s="67">
        <v>1243696</v>
      </c>
      <c r="Y460" s="54">
        <v>1437164</v>
      </c>
      <c r="Z460" s="54">
        <v>991142</v>
      </c>
      <c r="AA460" s="54">
        <v>15836</v>
      </c>
      <c r="AB460" s="54">
        <v>369650</v>
      </c>
      <c r="AC460" s="67">
        <v>2813792</v>
      </c>
      <c r="AD460" s="54">
        <v>136117</v>
      </c>
      <c r="AE460" s="54">
        <v>-256268</v>
      </c>
      <c r="AF460" s="54">
        <v>-120151</v>
      </c>
      <c r="AG460" s="66">
        <v>2833983</v>
      </c>
      <c r="AH460" s="66">
        <v>2066340</v>
      </c>
      <c r="AI460" s="66">
        <v>1995329</v>
      </c>
      <c r="AJ460" s="66">
        <v>2943641</v>
      </c>
    </row>
    <row r="461" spans="2:36" x14ac:dyDescent="0.25">
      <c r="B461" s="1">
        <v>4</v>
      </c>
      <c r="C461" t="s">
        <v>21</v>
      </c>
      <c r="D461" s="20" t="s">
        <v>892</v>
      </c>
      <c r="E461" s="30">
        <v>113902</v>
      </c>
      <c r="F461" s="1" t="s">
        <v>2469</v>
      </c>
      <c r="G461" s="64" t="s">
        <v>893</v>
      </c>
      <c r="H461" s="65">
        <v>7.4882540000000003E-5</v>
      </c>
      <c r="I461" s="66">
        <v>1951846</v>
      </c>
      <c r="J461" s="66">
        <v>-69149</v>
      </c>
      <c r="K461" s="66">
        <v>0</v>
      </c>
      <c r="L461" s="66"/>
      <c r="M461" s="66">
        <v>0</v>
      </c>
      <c r="N461" s="66">
        <v>180478</v>
      </c>
      <c r="O461" s="66">
        <v>-234075</v>
      </c>
      <c r="P461" s="66">
        <v>-226180</v>
      </c>
      <c r="Q461" s="66">
        <v>-6032</v>
      </c>
      <c r="R461" s="66">
        <v>269731</v>
      </c>
      <c r="S461" s="54">
        <v>1866619</v>
      </c>
      <c r="T461" s="54">
        <v>365184</v>
      </c>
      <c r="U461" s="54">
        <v>230823</v>
      </c>
      <c r="V461" s="54">
        <v>769</v>
      </c>
      <c r="W461" s="54">
        <v>1354147</v>
      </c>
      <c r="X461" s="67">
        <v>1950923</v>
      </c>
      <c r="Y461" s="54">
        <v>1111678</v>
      </c>
      <c r="Z461" s="54">
        <v>766670</v>
      </c>
      <c r="AA461" s="54">
        <v>12249</v>
      </c>
      <c r="AB461" s="54">
        <v>131705</v>
      </c>
      <c r="AC461" s="67">
        <v>2022302</v>
      </c>
      <c r="AD461" s="54">
        <v>180478</v>
      </c>
      <c r="AE461" s="54">
        <v>-236238</v>
      </c>
      <c r="AF461" s="54">
        <v>-55760</v>
      </c>
      <c r="AG461" s="66">
        <v>2192148</v>
      </c>
      <c r="AH461" s="66">
        <v>1598359</v>
      </c>
      <c r="AI461" s="66">
        <v>1543431</v>
      </c>
      <c r="AJ461" s="66">
        <v>2276971</v>
      </c>
    </row>
    <row r="462" spans="2:36" x14ac:dyDescent="0.25">
      <c r="B462" s="1">
        <v>4</v>
      </c>
      <c r="C462" t="s">
        <v>21</v>
      </c>
      <c r="D462" s="20" t="s">
        <v>894</v>
      </c>
      <c r="E462" s="30">
        <v>220906</v>
      </c>
      <c r="F462" s="1" t="s">
        <v>2469</v>
      </c>
      <c r="G462" s="64" t="s">
        <v>895</v>
      </c>
      <c r="H462" s="65">
        <v>9.35839527E-4</v>
      </c>
      <c r="I462" s="66">
        <v>29722657</v>
      </c>
      <c r="J462" s="66">
        <v>-864185</v>
      </c>
      <c r="K462" s="66">
        <v>0</v>
      </c>
      <c r="L462" s="66"/>
      <c r="M462" s="66">
        <v>0</v>
      </c>
      <c r="N462" s="66">
        <v>1405988</v>
      </c>
      <c r="O462" s="66">
        <v>-2925340</v>
      </c>
      <c r="P462" s="66">
        <v>-2826672</v>
      </c>
      <c r="Q462" s="66">
        <v>-75381</v>
      </c>
      <c r="R462" s="66">
        <v>-1109126</v>
      </c>
      <c r="S462" s="54">
        <v>23327941</v>
      </c>
      <c r="T462" s="54">
        <v>4563859</v>
      </c>
      <c r="U462" s="54">
        <v>2884697</v>
      </c>
      <c r="V462" s="54">
        <v>9614</v>
      </c>
      <c r="W462" s="54">
        <v>1345968</v>
      </c>
      <c r="X462" s="67">
        <v>8804138</v>
      </c>
      <c r="Y462" s="54">
        <v>13893121</v>
      </c>
      <c r="Z462" s="54">
        <v>9581408</v>
      </c>
      <c r="AA462" s="54">
        <v>153084</v>
      </c>
      <c r="AB462" s="54">
        <v>6329964</v>
      </c>
      <c r="AC462" s="67">
        <v>29957577</v>
      </c>
      <c r="AD462" s="54">
        <v>1405988</v>
      </c>
      <c r="AE462" s="54">
        <v>-4126991</v>
      </c>
      <c r="AF462" s="54">
        <v>-2721003</v>
      </c>
      <c r="AG462" s="66">
        <v>27396223</v>
      </c>
      <c r="AH462" s="66">
        <v>19975390</v>
      </c>
      <c r="AI462" s="66">
        <v>19288929</v>
      </c>
      <c r="AJ462" s="66">
        <v>28456295</v>
      </c>
    </row>
    <row r="463" spans="2:36" x14ac:dyDescent="0.25">
      <c r="B463" s="1">
        <v>5</v>
      </c>
      <c r="C463" t="s">
        <v>14</v>
      </c>
      <c r="D463" s="20" t="s">
        <v>896</v>
      </c>
      <c r="E463" s="30">
        <v>15835</v>
      </c>
      <c r="F463" s="1" t="s">
        <v>2469</v>
      </c>
      <c r="G463" s="64" t="s">
        <v>2540</v>
      </c>
      <c r="H463" s="65">
        <v>6.3443375900000001E-4</v>
      </c>
      <c r="I463" s="66">
        <v>17584519</v>
      </c>
      <c r="J463" s="66">
        <v>-585857</v>
      </c>
      <c r="K463" s="66">
        <v>0</v>
      </c>
      <c r="L463" s="66"/>
      <c r="M463" s="66">
        <v>0</v>
      </c>
      <c r="N463" s="66">
        <v>1362072</v>
      </c>
      <c r="O463" s="66">
        <v>-1983176</v>
      </c>
      <c r="P463" s="66">
        <v>-1916286</v>
      </c>
      <c r="Q463" s="66">
        <v>-51103</v>
      </c>
      <c r="R463" s="66">
        <v>1404544</v>
      </c>
      <c r="S463" s="54">
        <v>15814713</v>
      </c>
      <c r="T463" s="54">
        <v>3093977</v>
      </c>
      <c r="U463" s="54">
        <v>1955623</v>
      </c>
      <c r="V463" s="54">
        <v>6517</v>
      </c>
      <c r="W463" s="54">
        <v>15581373</v>
      </c>
      <c r="X463" s="67">
        <v>20637490</v>
      </c>
      <c r="Y463" s="54">
        <v>9418565</v>
      </c>
      <c r="Z463" s="54">
        <v>6495524</v>
      </c>
      <c r="AA463" s="54">
        <v>103780</v>
      </c>
      <c r="AB463" s="54">
        <v>0</v>
      </c>
      <c r="AC463" s="67">
        <v>16017869</v>
      </c>
      <c r="AD463" s="54">
        <v>1362072</v>
      </c>
      <c r="AE463" s="54">
        <v>234853</v>
      </c>
      <c r="AF463" s="54">
        <v>1596925</v>
      </c>
      <c r="AG463" s="66">
        <v>18572724</v>
      </c>
      <c r="AH463" s="66">
        <v>13541918</v>
      </c>
      <c r="AI463" s="66">
        <v>13076545</v>
      </c>
      <c r="AJ463" s="66">
        <v>19291378</v>
      </c>
    </row>
    <row r="464" spans="2:36" x14ac:dyDescent="0.25">
      <c r="C464" s="2" t="s">
        <v>897</v>
      </c>
      <c r="D464" s="20" t="s">
        <v>898</v>
      </c>
      <c r="E464" s="30">
        <v>123910</v>
      </c>
      <c r="G464" s="64" t="s">
        <v>899</v>
      </c>
      <c r="H464" s="65">
        <v>0</v>
      </c>
      <c r="I464" s="66">
        <v>712988</v>
      </c>
      <c r="J464" s="66">
        <v>0</v>
      </c>
      <c r="K464" s="66">
        <v>0</v>
      </c>
      <c r="L464" s="66"/>
      <c r="M464" s="66">
        <v>0</v>
      </c>
      <c r="N464" s="66">
        <v>-113648</v>
      </c>
      <c r="O464" s="66">
        <v>0</v>
      </c>
      <c r="P464" s="66">
        <v>0</v>
      </c>
      <c r="Q464" s="66">
        <v>0</v>
      </c>
      <c r="R464" s="66">
        <v>-599340</v>
      </c>
      <c r="S464" s="54">
        <v>0</v>
      </c>
      <c r="T464" s="54">
        <v>0</v>
      </c>
      <c r="U464" s="54">
        <v>0</v>
      </c>
      <c r="V464" s="54">
        <v>0</v>
      </c>
      <c r="W464" s="54">
        <v>1142210</v>
      </c>
      <c r="X464" s="67">
        <v>1142210</v>
      </c>
      <c r="Y464" s="54">
        <v>0</v>
      </c>
      <c r="Z464" s="54">
        <v>0</v>
      </c>
      <c r="AA464" s="54">
        <v>0</v>
      </c>
      <c r="AB464" s="54">
        <v>1459865</v>
      </c>
      <c r="AC464" s="67">
        <v>1459865</v>
      </c>
      <c r="AD464" s="54">
        <v>-113648</v>
      </c>
      <c r="AE464" s="54">
        <v>165018</v>
      </c>
      <c r="AF464" s="54">
        <v>51370</v>
      </c>
      <c r="AG464" s="66">
        <v>0</v>
      </c>
      <c r="AH464" s="66">
        <v>0</v>
      </c>
      <c r="AI464" s="66">
        <v>0</v>
      </c>
      <c r="AJ464" s="66">
        <v>0</v>
      </c>
    </row>
    <row r="465" spans="2:36" x14ac:dyDescent="0.25">
      <c r="C465" s="2" t="s">
        <v>278</v>
      </c>
      <c r="D465" s="20" t="s">
        <v>900</v>
      </c>
      <c r="E465" s="30">
        <v>227901</v>
      </c>
      <c r="G465" s="64" t="s">
        <v>901</v>
      </c>
      <c r="H465" s="65">
        <v>1.491175E-6</v>
      </c>
      <c r="I465" s="66">
        <v>73243</v>
      </c>
      <c r="J465" s="66">
        <v>-1377</v>
      </c>
      <c r="K465" s="66">
        <v>0</v>
      </c>
      <c r="L465" s="66"/>
      <c r="M465" s="66">
        <v>0</v>
      </c>
      <c r="N465" s="66">
        <v>-1886</v>
      </c>
      <c r="O465" s="66">
        <v>-4661</v>
      </c>
      <c r="P465" s="66">
        <v>-4504</v>
      </c>
      <c r="Q465" s="66">
        <v>-120</v>
      </c>
      <c r="R465" s="66">
        <v>-23524</v>
      </c>
      <c r="S465" s="54">
        <v>37171</v>
      </c>
      <c r="T465" s="54">
        <v>7272</v>
      </c>
      <c r="U465" s="54">
        <v>4597</v>
      </c>
      <c r="V465" s="54">
        <v>15</v>
      </c>
      <c r="W465" s="54">
        <v>88569</v>
      </c>
      <c r="X465" s="67">
        <v>100453</v>
      </c>
      <c r="Y465" s="54">
        <v>22137</v>
      </c>
      <c r="Z465" s="54">
        <v>15267</v>
      </c>
      <c r="AA465" s="54">
        <v>244</v>
      </c>
      <c r="AB465" s="54">
        <v>37754</v>
      </c>
      <c r="AC465" s="67">
        <v>75402</v>
      </c>
      <c r="AD465" s="54">
        <v>-1886</v>
      </c>
      <c r="AE465" s="54">
        <v>7878</v>
      </c>
      <c r="AF465" s="54">
        <v>5992</v>
      </c>
      <c r="AG465" s="66">
        <v>43653</v>
      </c>
      <c r="AH465" s="66">
        <v>31829</v>
      </c>
      <c r="AI465" s="66">
        <v>30735</v>
      </c>
      <c r="AJ465" s="66">
        <v>45343</v>
      </c>
    </row>
    <row r="466" spans="2:36" x14ac:dyDescent="0.25">
      <c r="B466" s="1">
        <v>4</v>
      </c>
      <c r="C466" t="s">
        <v>21</v>
      </c>
      <c r="D466" s="20" t="s">
        <v>902</v>
      </c>
      <c r="E466" s="30">
        <v>116905</v>
      </c>
      <c r="F466" s="1" t="s">
        <v>2469</v>
      </c>
      <c r="G466" s="64" t="s">
        <v>903</v>
      </c>
      <c r="H466" s="65">
        <v>4.1929414E-4</v>
      </c>
      <c r="I466" s="66">
        <v>13075734</v>
      </c>
      <c r="J466" s="66">
        <v>-387190</v>
      </c>
      <c r="K466" s="66">
        <v>0</v>
      </c>
      <c r="L466" s="66"/>
      <c r="M466" s="66">
        <v>0</v>
      </c>
      <c r="N466" s="66">
        <v>668391</v>
      </c>
      <c r="O466" s="66">
        <v>-1310671</v>
      </c>
      <c r="P466" s="66">
        <v>-1266464</v>
      </c>
      <c r="Q466" s="66">
        <v>-33774</v>
      </c>
      <c r="R466" s="66">
        <v>-294160</v>
      </c>
      <c r="S466" s="54">
        <v>10451866</v>
      </c>
      <c r="T466" s="54">
        <v>2044794</v>
      </c>
      <c r="U466" s="54">
        <v>1292462</v>
      </c>
      <c r="V466" s="54">
        <v>4307</v>
      </c>
      <c r="W466" s="54">
        <v>3371913</v>
      </c>
      <c r="X466" s="67">
        <v>6713476</v>
      </c>
      <c r="Y466" s="54">
        <v>6224683</v>
      </c>
      <c r="Z466" s="54">
        <v>4292860</v>
      </c>
      <c r="AA466" s="54">
        <v>68588</v>
      </c>
      <c r="AB466" s="54">
        <v>3625869</v>
      </c>
      <c r="AC466" s="67">
        <v>14212000</v>
      </c>
      <c r="AD466" s="54">
        <v>668391</v>
      </c>
      <c r="AE466" s="54">
        <v>-1867134</v>
      </c>
      <c r="AF466" s="54">
        <v>-1198743</v>
      </c>
      <c r="AG466" s="66">
        <v>12274621</v>
      </c>
      <c r="AH466" s="66">
        <v>8949786</v>
      </c>
      <c r="AI466" s="66">
        <v>8642224</v>
      </c>
      <c r="AJ466" s="66">
        <v>12749576</v>
      </c>
    </row>
    <row r="467" spans="2:36" x14ac:dyDescent="0.25">
      <c r="B467" s="1">
        <v>4</v>
      </c>
      <c r="C467" t="s">
        <v>21</v>
      </c>
      <c r="D467" s="20" t="s">
        <v>904</v>
      </c>
      <c r="E467" s="30">
        <v>165902</v>
      </c>
      <c r="F467" s="1" t="s">
        <v>2469</v>
      </c>
      <c r="G467" s="64" t="s">
        <v>905</v>
      </c>
      <c r="H467" s="65">
        <v>2.9423036900000002E-4</v>
      </c>
      <c r="I467" s="66">
        <v>8278286</v>
      </c>
      <c r="J467" s="66">
        <v>-271702</v>
      </c>
      <c r="K467" s="66">
        <v>0</v>
      </c>
      <c r="L467" s="66"/>
      <c r="M467" s="66">
        <v>0</v>
      </c>
      <c r="N467" s="66">
        <v>612058</v>
      </c>
      <c r="O467" s="66">
        <v>-919735</v>
      </c>
      <c r="P467" s="66">
        <v>-888713</v>
      </c>
      <c r="Q467" s="66">
        <v>-23700</v>
      </c>
      <c r="R467" s="66">
        <v>547871</v>
      </c>
      <c r="S467" s="54">
        <v>7334365</v>
      </c>
      <c r="T467" s="54">
        <v>1434889</v>
      </c>
      <c r="U467" s="54">
        <v>906956</v>
      </c>
      <c r="V467" s="54">
        <v>3023</v>
      </c>
      <c r="W467" s="54">
        <v>4231297</v>
      </c>
      <c r="X467" s="67">
        <v>6576165</v>
      </c>
      <c r="Y467" s="54">
        <v>4368033</v>
      </c>
      <c r="Z467" s="54">
        <v>3012419</v>
      </c>
      <c r="AA467" s="54">
        <v>48130</v>
      </c>
      <c r="AB467" s="54">
        <v>0</v>
      </c>
      <c r="AC467" s="67">
        <v>7428582</v>
      </c>
      <c r="AD467" s="54">
        <v>612058</v>
      </c>
      <c r="AE467" s="54">
        <v>-517406</v>
      </c>
      <c r="AF467" s="54">
        <v>94652</v>
      </c>
      <c r="AG467" s="66">
        <v>8613444</v>
      </c>
      <c r="AH467" s="66">
        <v>6280314</v>
      </c>
      <c r="AI467" s="66">
        <v>6064489</v>
      </c>
      <c r="AJ467" s="66">
        <v>8946733</v>
      </c>
    </row>
    <row r="468" spans="2:36" x14ac:dyDescent="0.25">
      <c r="B468" s="1">
        <v>4</v>
      </c>
      <c r="C468" t="s">
        <v>21</v>
      </c>
      <c r="D468" s="20" t="s">
        <v>906</v>
      </c>
      <c r="E468" s="30">
        <v>205902</v>
      </c>
      <c r="F468" s="1" t="s">
        <v>2469</v>
      </c>
      <c r="G468" s="64" t="s">
        <v>907</v>
      </c>
      <c r="H468" s="65">
        <v>4.30907328E-4</v>
      </c>
      <c r="I468" s="66">
        <v>12977230</v>
      </c>
      <c r="J468" s="66">
        <v>-397914</v>
      </c>
      <c r="K468" s="66">
        <v>0</v>
      </c>
      <c r="L468" s="66"/>
      <c r="M468" s="66">
        <v>0</v>
      </c>
      <c r="N468" s="66">
        <v>760331</v>
      </c>
      <c r="O468" s="66">
        <v>-1346973</v>
      </c>
      <c r="P468" s="66">
        <v>-1301541</v>
      </c>
      <c r="Q468" s="66">
        <v>-34709</v>
      </c>
      <c r="R468" s="66">
        <v>84927</v>
      </c>
      <c r="S468" s="54">
        <v>10741351</v>
      </c>
      <c r="T468" s="54">
        <v>2101429</v>
      </c>
      <c r="U468" s="54">
        <v>1328259</v>
      </c>
      <c r="V468" s="54">
        <v>4427</v>
      </c>
      <c r="W468" s="54">
        <v>2718385</v>
      </c>
      <c r="X468" s="67">
        <v>6152500</v>
      </c>
      <c r="Y468" s="54">
        <v>6397088</v>
      </c>
      <c r="Z468" s="54">
        <v>4411759</v>
      </c>
      <c r="AA468" s="54">
        <v>70488</v>
      </c>
      <c r="AB468" s="54">
        <v>0</v>
      </c>
      <c r="AC468" s="67">
        <v>10879335</v>
      </c>
      <c r="AD468" s="54">
        <v>760331</v>
      </c>
      <c r="AE468" s="54">
        <v>-1094149</v>
      </c>
      <c r="AF468" s="54">
        <v>-333818</v>
      </c>
      <c r="AG468" s="66">
        <v>12614592</v>
      </c>
      <c r="AH468" s="66">
        <v>9197669</v>
      </c>
      <c r="AI468" s="66">
        <v>8881588</v>
      </c>
      <c r="AJ468" s="66">
        <v>13102701</v>
      </c>
    </row>
    <row r="469" spans="2:36" x14ac:dyDescent="0.25">
      <c r="B469" s="1">
        <v>4</v>
      </c>
      <c r="C469" t="s">
        <v>21</v>
      </c>
      <c r="D469" s="20" t="s">
        <v>908</v>
      </c>
      <c r="E469" s="30">
        <v>147902</v>
      </c>
      <c r="F469" s="1" t="s">
        <v>2469</v>
      </c>
      <c r="G469" s="64" t="s">
        <v>909</v>
      </c>
      <c r="H469" s="65">
        <v>1.16637604E-4</v>
      </c>
      <c r="I469" s="66">
        <v>3962065</v>
      </c>
      <c r="J469" s="66">
        <v>-107707</v>
      </c>
      <c r="K469" s="66">
        <v>0</v>
      </c>
      <c r="L469" s="66"/>
      <c r="M469" s="66">
        <v>0</v>
      </c>
      <c r="N469" s="66">
        <v>134172</v>
      </c>
      <c r="O469" s="66">
        <v>-364597</v>
      </c>
      <c r="P469" s="66">
        <v>-352300</v>
      </c>
      <c r="Q469" s="66">
        <v>-9395</v>
      </c>
      <c r="R469" s="66">
        <v>-354779</v>
      </c>
      <c r="S469" s="54">
        <v>2907459</v>
      </c>
      <c r="T469" s="54">
        <v>568813</v>
      </c>
      <c r="U469" s="54">
        <v>359532</v>
      </c>
      <c r="V469" s="54">
        <v>1198</v>
      </c>
      <c r="W469" s="54">
        <v>278318</v>
      </c>
      <c r="X469" s="67">
        <v>1207861</v>
      </c>
      <c r="Y469" s="54">
        <v>1731558</v>
      </c>
      <c r="Z469" s="54">
        <v>1194171</v>
      </c>
      <c r="AA469" s="54">
        <v>19080</v>
      </c>
      <c r="AB469" s="54">
        <v>1706393</v>
      </c>
      <c r="AC469" s="67">
        <v>4651202</v>
      </c>
      <c r="AD469" s="54">
        <v>134172</v>
      </c>
      <c r="AE469" s="54">
        <v>-764838</v>
      </c>
      <c r="AF469" s="54">
        <v>-630666</v>
      </c>
      <c r="AG469" s="66">
        <v>3414506</v>
      </c>
      <c r="AH469" s="66">
        <v>2489617</v>
      </c>
      <c r="AI469" s="66">
        <v>2404060</v>
      </c>
      <c r="AJ469" s="66">
        <v>3546627</v>
      </c>
    </row>
    <row r="470" spans="2:36" x14ac:dyDescent="0.25">
      <c r="B470" s="1">
        <v>4</v>
      </c>
      <c r="C470" t="s">
        <v>21</v>
      </c>
      <c r="D470" s="20" t="s">
        <v>910</v>
      </c>
      <c r="E470" s="30">
        <v>33901</v>
      </c>
      <c r="F470" s="1" t="s">
        <v>2469</v>
      </c>
      <c r="G470" s="64" t="s">
        <v>911</v>
      </c>
      <c r="H470" s="65">
        <v>2.1555438000000001E-5</v>
      </c>
      <c r="I470" s="66">
        <v>391612</v>
      </c>
      <c r="J470" s="66">
        <v>-19905</v>
      </c>
      <c r="K470" s="66">
        <v>0</v>
      </c>
      <c r="L470" s="66"/>
      <c r="M470" s="66">
        <v>0</v>
      </c>
      <c r="N470" s="66">
        <v>79088</v>
      </c>
      <c r="O470" s="66">
        <v>-67380</v>
      </c>
      <c r="P470" s="66">
        <v>-65107</v>
      </c>
      <c r="Q470" s="66">
        <v>-1736</v>
      </c>
      <c r="R470" s="66">
        <v>220747</v>
      </c>
      <c r="S470" s="54">
        <v>537319</v>
      </c>
      <c r="T470" s="54">
        <v>105121</v>
      </c>
      <c r="U470" s="54">
        <v>66444</v>
      </c>
      <c r="V470" s="54">
        <v>221</v>
      </c>
      <c r="W470" s="54">
        <v>428761</v>
      </c>
      <c r="X470" s="67">
        <v>600547</v>
      </c>
      <c r="Y470" s="54">
        <v>320004</v>
      </c>
      <c r="Z470" s="54">
        <v>220691</v>
      </c>
      <c r="AA470" s="54">
        <v>3526</v>
      </c>
      <c r="AB470" s="54">
        <v>90225</v>
      </c>
      <c r="AC470" s="67">
        <v>634446</v>
      </c>
      <c r="AD470" s="54">
        <v>79088</v>
      </c>
      <c r="AE470" s="54">
        <v>-89798</v>
      </c>
      <c r="AF470" s="54">
        <v>-10710</v>
      </c>
      <c r="AG470" s="66">
        <v>631024</v>
      </c>
      <c r="AH470" s="66">
        <v>460098</v>
      </c>
      <c r="AI470" s="66">
        <v>444287</v>
      </c>
      <c r="AJ470" s="66">
        <v>655441</v>
      </c>
    </row>
    <row r="471" spans="2:36" x14ac:dyDescent="0.25">
      <c r="B471" s="1">
        <v>4</v>
      </c>
      <c r="C471" t="s">
        <v>21</v>
      </c>
      <c r="D471" s="20" t="s">
        <v>912</v>
      </c>
      <c r="E471" s="30">
        <v>228901</v>
      </c>
      <c r="F471" s="1" t="s">
        <v>2469</v>
      </c>
      <c r="G471" s="64" t="s">
        <v>913</v>
      </c>
      <c r="H471" s="65">
        <v>8.0267878999999993E-5</v>
      </c>
      <c r="I471" s="66">
        <v>2377339</v>
      </c>
      <c r="J471" s="66">
        <v>-74122</v>
      </c>
      <c r="K471" s="66">
        <v>0</v>
      </c>
      <c r="L471" s="66"/>
      <c r="M471" s="66">
        <v>0</v>
      </c>
      <c r="N471" s="66">
        <v>148009</v>
      </c>
      <c r="O471" s="66">
        <v>-250909</v>
      </c>
      <c r="P471" s="66">
        <v>-242446</v>
      </c>
      <c r="Q471" s="66">
        <v>-6466</v>
      </c>
      <c r="R471" s="66">
        <v>49455</v>
      </c>
      <c r="S471" s="54">
        <v>2000860</v>
      </c>
      <c r="T471" s="54">
        <v>391447</v>
      </c>
      <c r="U471" s="54">
        <v>247423</v>
      </c>
      <c r="V471" s="54">
        <v>825</v>
      </c>
      <c r="W471" s="54">
        <v>105149</v>
      </c>
      <c r="X471" s="67">
        <v>744844</v>
      </c>
      <c r="Y471" s="54">
        <v>1191627</v>
      </c>
      <c r="Z471" s="54">
        <v>821807</v>
      </c>
      <c r="AA471" s="54">
        <v>13130</v>
      </c>
      <c r="AB471" s="54">
        <v>538853</v>
      </c>
      <c r="AC471" s="67">
        <v>2565417</v>
      </c>
      <c r="AD471" s="54">
        <v>148009</v>
      </c>
      <c r="AE471" s="54">
        <v>-532231</v>
      </c>
      <c r="AF471" s="54">
        <v>-384222</v>
      </c>
      <c r="AG471" s="66">
        <v>2349801</v>
      </c>
      <c r="AH471" s="66">
        <v>1713309</v>
      </c>
      <c r="AI471" s="66">
        <v>1654430</v>
      </c>
      <c r="AJ471" s="66">
        <v>2440724</v>
      </c>
    </row>
    <row r="472" spans="2:36" x14ac:dyDescent="0.25">
      <c r="B472" s="1">
        <v>4</v>
      </c>
      <c r="C472" t="s">
        <v>21</v>
      </c>
      <c r="D472" s="20" t="s">
        <v>914</v>
      </c>
      <c r="E472" s="30">
        <v>98901</v>
      </c>
      <c r="F472" s="1" t="s">
        <v>2469</v>
      </c>
      <c r="G472" s="64" t="s">
        <v>915</v>
      </c>
      <c r="H472" s="65">
        <v>4.0677562999999997E-5</v>
      </c>
      <c r="I472" s="66">
        <v>1180049</v>
      </c>
      <c r="J472" s="66">
        <v>-37563</v>
      </c>
      <c r="K472" s="66">
        <v>0</v>
      </c>
      <c r="L472" s="66"/>
      <c r="M472" s="66">
        <v>0</v>
      </c>
      <c r="N472" s="66">
        <v>78949</v>
      </c>
      <c r="O472" s="66">
        <v>-127154</v>
      </c>
      <c r="P472" s="66">
        <v>-122865</v>
      </c>
      <c r="Q472" s="66">
        <v>-3277</v>
      </c>
      <c r="R472" s="66">
        <v>45842</v>
      </c>
      <c r="S472" s="54">
        <v>1013981</v>
      </c>
      <c r="T472" s="54">
        <v>198374</v>
      </c>
      <c r="U472" s="54">
        <v>125387</v>
      </c>
      <c r="V472" s="54">
        <v>418</v>
      </c>
      <c r="W472" s="54">
        <v>125092</v>
      </c>
      <c r="X472" s="67">
        <v>449271</v>
      </c>
      <c r="Y472" s="54">
        <v>603884</v>
      </c>
      <c r="Z472" s="54">
        <v>416469</v>
      </c>
      <c r="AA472" s="54">
        <v>6654</v>
      </c>
      <c r="AB472" s="54">
        <v>86152</v>
      </c>
      <c r="AC472" s="67">
        <v>1113159</v>
      </c>
      <c r="AD472" s="54">
        <v>78949</v>
      </c>
      <c r="AE472" s="54">
        <v>-170507</v>
      </c>
      <c r="AF472" s="54">
        <v>-91558</v>
      </c>
      <c r="AG472" s="66">
        <v>1190815</v>
      </c>
      <c r="AH472" s="66">
        <v>868258</v>
      </c>
      <c r="AI472" s="66">
        <v>838420</v>
      </c>
      <c r="AJ472" s="66">
        <v>1236892</v>
      </c>
    </row>
    <row r="473" spans="2:36" x14ac:dyDescent="0.25">
      <c r="B473" s="1">
        <v>5</v>
      </c>
      <c r="C473" t="s">
        <v>14</v>
      </c>
      <c r="D473" s="20" t="s">
        <v>2479</v>
      </c>
      <c r="E473" s="30">
        <v>236801</v>
      </c>
      <c r="F473" s="1" t="s">
        <v>2469</v>
      </c>
      <c r="G473" s="64" t="s">
        <v>2480</v>
      </c>
      <c r="H473" s="65">
        <v>0</v>
      </c>
      <c r="I473" s="66">
        <v>0</v>
      </c>
      <c r="J473" s="66">
        <v>0</v>
      </c>
      <c r="K473" s="66">
        <v>0</v>
      </c>
      <c r="L473" s="66"/>
      <c r="M473" s="66">
        <v>0</v>
      </c>
      <c r="N473" s="66">
        <v>0</v>
      </c>
      <c r="O473" s="66">
        <v>0</v>
      </c>
      <c r="P473" s="66">
        <v>0</v>
      </c>
      <c r="Q473" s="66">
        <v>0</v>
      </c>
      <c r="R473" s="66">
        <v>0</v>
      </c>
      <c r="S473" s="54">
        <v>0</v>
      </c>
      <c r="T473" s="54">
        <v>0</v>
      </c>
      <c r="U473" s="54">
        <v>0</v>
      </c>
      <c r="V473" s="54">
        <v>0</v>
      </c>
      <c r="W473" s="54">
        <v>209330</v>
      </c>
      <c r="X473" s="67">
        <v>209330</v>
      </c>
      <c r="Y473" s="54">
        <v>0</v>
      </c>
      <c r="Z473" s="54">
        <v>0</v>
      </c>
      <c r="AA473" s="54">
        <v>0</v>
      </c>
      <c r="AB473" s="54">
        <v>2019586</v>
      </c>
      <c r="AC473" s="67">
        <v>2019586</v>
      </c>
      <c r="AD473" s="54">
        <v>0</v>
      </c>
      <c r="AE473" s="54">
        <v>-262620</v>
      </c>
      <c r="AF473" s="54">
        <v>-262620</v>
      </c>
      <c r="AG473" s="66">
        <v>0</v>
      </c>
      <c r="AH473" s="66">
        <v>0</v>
      </c>
      <c r="AI473" s="66">
        <v>0</v>
      </c>
      <c r="AJ473" s="66">
        <v>0</v>
      </c>
    </row>
    <row r="474" spans="2:36" x14ac:dyDescent="0.25">
      <c r="B474" s="1">
        <v>4</v>
      </c>
      <c r="C474" t="s">
        <v>21</v>
      </c>
      <c r="D474" s="20" t="s">
        <v>916</v>
      </c>
      <c r="E474" s="30">
        <v>91917</v>
      </c>
      <c r="F474" s="1" t="s">
        <v>2469</v>
      </c>
      <c r="G474" s="64" t="s">
        <v>917</v>
      </c>
      <c r="H474" s="65">
        <v>1.4391733399999999E-4</v>
      </c>
      <c r="I474" s="66">
        <v>4856525</v>
      </c>
      <c r="J474" s="66">
        <v>-132898</v>
      </c>
      <c r="K474" s="66">
        <v>0</v>
      </c>
      <c r="L474" s="66"/>
      <c r="M474" s="66">
        <v>0</v>
      </c>
      <c r="N474" s="66">
        <v>170686</v>
      </c>
      <c r="O474" s="66">
        <v>-449871</v>
      </c>
      <c r="P474" s="66">
        <v>-434697</v>
      </c>
      <c r="Q474" s="66">
        <v>-11592</v>
      </c>
      <c r="R474" s="66">
        <v>-410684</v>
      </c>
      <c r="S474" s="54">
        <v>3587469</v>
      </c>
      <c r="T474" s="54">
        <v>701849</v>
      </c>
      <c r="U474" s="54">
        <v>443621</v>
      </c>
      <c r="V474" s="54">
        <v>1478</v>
      </c>
      <c r="W474" s="54">
        <v>930604</v>
      </c>
      <c r="X474" s="67">
        <v>2077552</v>
      </c>
      <c r="Y474" s="54">
        <v>2136543</v>
      </c>
      <c r="Z474" s="54">
        <v>1473469</v>
      </c>
      <c r="AA474" s="54">
        <v>23542</v>
      </c>
      <c r="AB474" s="54">
        <v>1153450</v>
      </c>
      <c r="AC474" s="67">
        <v>4787004</v>
      </c>
      <c r="AD474" s="54">
        <v>170686</v>
      </c>
      <c r="AE474" s="54">
        <v>-440340</v>
      </c>
      <c r="AF474" s="54">
        <v>-269654</v>
      </c>
      <c r="AG474" s="66">
        <v>4213106</v>
      </c>
      <c r="AH474" s="66">
        <v>3071899</v>
      </c>
      <c r="AI474" s="66">
        <v>2966333</v>
      </c>
      <c r="AJ474" s="66">
        <v>4376129</v>
      </c>
    </row>
    <row r="475" spans="2:36" x14ac:dyDescent="0.25">
      <c r="B475" s="1">
        <v>4</v>
      </c>
      <c r="C475" t="s">
        <v>21</v>
      </c>
      <c r="D475" s="20" t="s">
        <v>918</v>
      </c>
      <c r="E475" s="30">
        <v>47903</v>
      </c>
      <c r="F475" s="1" t="s">
        <v>2469</v>
      </c>
      <c r="G475" s="64" t="s">
        <v>919</v>
      </c>
      <c r="H475" s="65">
        <v>1.9843348000000002E-5</v>
      </c>
      <c r="I475" s="66">
        <v>610574</v>
      </c>
      <c r="J475" s="66">
        <v>-18324</v>
      </c>
      <c r="K475" s="66">
        <v>0</v>
      </c>
      <c r="L475" s="66"/>
      <c r="M475" s="66">
        <v>0</v>
      </c>
      <c r="N475" s="66">
        <v>32945</v>
      </c>
      <c r="O475" s="66">
        <v>-62028</v>
      </c>
      <c r="P475" s="66">
        <v>-59936</v>
      </c>
      <c r="Q475" s="66">
        <v>-1598</v>
      </c>
      <c r="R475" s="66">
        <v>-6992</v>
      </c>
      <c r="S475" s="54">
        <v>494641</v>
      </c>
      <c r="T475" s="54">
        <v>96771</v>
      </c>
      <c r="U475" s="54">
        <v>61167</v>
      </c>
      <c r="V475" s="54">
        <v>204</v>
      </c>
      <c r="W475" s="54">
        <v>407652</v>
      </c>
      <c r="X475" s="67">
        <v>565794</v>
      </c>
      <c r="Y475" s="54">
        <v>294587</v>
      </c>
      <c r="Z475" s="54">
        <v>203162</v>
      </c>
      <c r="AA475" s="54">
        <v>3246</v>
      </c>
      <c r="AB475" s="54">
        <v>449286</v>
      </c>
      <c r="AC475" s="67">
        <v>950281</v>
      </c>
      <c r="AD475" s="54">
        <v>32945</v>
      </c>
      <c r="AE475" s="54">
        <v>-58357</v>
      </c>
      <c r="AF475" s="54">
        <v>-25412</v>
      </c>
      <c r="AG475" s="66">
        <v>580904</v>
      </c>
      <c r="AH475" s="66">
        <v>423554</v>
      </c>
      <c r="AI475" s="66">
        <v>408998</v>
      </c>
      <c r="AJ475" s="66">
        <v>603381</v>
      </c>
    </row>
    <row r="476" spans="2:36" x14ac:dyDescent="0.25">
      <c r="B476" s="1">
        <v>4</v>
      </c>
      <c r="C476" t="s">
        <v>21</v>
      </c>
      <c r="D476" s="20" t="s">
        <v>920</v>
      </c>
      <c r="E476" s="30">
        <v>135001</v>
      </c>
      <c r="F476" s="1" t="s">
        <v>2469</v>
      </c>
      <c r="G476" s="64" t="s">
        <v>921</v>
      </c>
      <c r="H476" s="65">
        <v>2.7071810000000001E-5</v>
      </c>
      <c r="I476" s="66">
        <v>812261</v>
      </c>
      <c r="J476" s="66">
        <v>-24999</v>
      </c>
      <c r="K476" s="66">
        <v>0</v>
      </c>
      <c r="L476" s="66"/>
      <c r="M476" s="66">
        <v>0</v>
      </c>
      <c r="N476" s="66">
        <v>48253</v>
      </c>
      <c r="O476" s="66">
        <v>-84624</v>
      </c>
      <c r="P476" s="66">
        <v>-81769</v>
      </c>
      <c r="Q476" s="66">
        <v>-2181</v>
      </c>
      <c r="R476" s="66">
        <v>7886</v>
      </c>
      <c r="S476" s="54">
        <v>674827</v>
      </c>
      <c r="T476" s="54">
        <v>132023</v>
      </c>
      <c r="U476" s="54">
        <v>83448</v>
      </c>
      <c r="V476" s="54">
        <v>278</v>
      </c>
      <c r="W476" s="54">
        <v>450184</v>
      </c>
      <c r="X476" s="67">
        <v>665933</v>
      </c>
      <c r="Y476" s="54">
        <v>401898</v>
      </c>
      <c r="Z476" s="54">
        <v>277169</v>
      </c>
      <c r="AA476" s="54">
        <v>4428</v>
      </c>
      <c r="AB476" s="54">
        <v>89853</v>
      </c>
      <c r="AC476" s="67">
        <v>773348</v>
      </c>
      <c r="AD476" s="54">
        <v>48253</v>
      </c>
      <c r="AE476" s="54">
        <v>-73142</v>
      </c>
      <c r="AF476" s="54">
        <v>-24889</v>
      </c>
      <c r="AG476" s="66">
        <v>792513</v>
      </c>
      <c r="AH476" s="66">
        <v>577845</v>
      </c>
      <c r="AI476" s="66">
        <v>557987</v>
      </c>
      <c r="AJ476" s="66">
        <v>823179</v>
      </c>
    </row>
    <row r="477" spans="2:36" x14ac:dyDescent="0.25">
      <c r="B477" s="1">
        <v>4</v>
      </c>
      <c r="C477" t="s">
        <v>21</v>
      </c>
      <c r="D477" s="20" t="s">
        <v>922</v>
      </c>
      <c r="E477" s="30">
        <v>95903</v>
      </c>
      <c r="F477" s="1" t="s">
        <v>2469</v>
      </c>
      <c r="G477" s="64" t="s">
        <v>923</v>
      </c>
      <c r="H477" s="65">
        <v>5.4661253999999999E-5</v>
      </c>
      <c r="I477" s="66">
        <v>1692753</v>
      </c>
      <c r="J477" s="66">
        <v>-50476</v>
      </c>
      <c r="K477" s="66">
        <v>0</v>
      </c>
      <c r="L477" s="66"/>
      <c r="M477" s="66">
        <v>0</v>
      </c>
      <c r="N477" s="66">
        <v>89026</v>
      </c>
      <c r="O477" s="66">
        <v>-170866</v>
      </c>
      <c r="P477" s="66">
        <v>-165102</v>
      </c>
      <c r="Q477" s="66">
        <v>-4403</v>
      </c>
      <c r="R477" s="66">
        <v>-28375</v>
      </c>
      <c r="S477" s="54">
        <v>1362557</v>
      </c>
      <c r="T477" s="54">
        <v>266569</v>
      </c>
      <c r="U477" s="54">
        <v>168492</v>
      </c>
      <c r="V477" s="54">
        <v>562</v>
      </c>
      <c r="W477" s="54">
        <v>311442</v>
      </c>
      <c r="X477" s="67">
        <v>747065</v>
      </c>
      <c r="Y477" s="54">
        <v>811480</v>
      </c>
      <c r="Z477" s="54">
        <v>559638</v>
      </c>
      <c r="AA477" s="54">
        <v>8941</v>
      </c>
      <c r="AB477" s="54">
        <v>173172</v>
      </c>
      <c r="AC477" s="67">
        <v>1553231</v>
      </c>
      <c r="AD477" s="54">
        <v>89026</v>
      </c>
      <c r="AE477" s="54">
        <v>-184328</v>
      </c>
      <c r="AF477" s="54">
        <v>-95302</v>
      </c>
      <c r="AG477" s="66">
        <v>1600180</v>
      </c>
      <c r="AH477" s="66">
        <v>1166738</v>
      </c>
      <c r="AI477" s="66">
        <v>1126643</v>
      </c>
      <c r="AJ477" s="66">
        <v>1662098</v>
      </c>
    </row>
    <row r="478" spans="2:36" x14ac:dyDescent="0.25">
      <c r="B478" s="1">
        <v>4</v>
      </c>
      <c r="C478" t="s">
        <v>21</v>
      </c>
      <c r="D478" s="20" t="s">
        <v>924</v>
      </c>
      <c r="E478" s="30">
        <v>143901</v>
      </c>
      <c r="F478" s="1" t="s">
        <v>2469</v>
      </c>
      <c r="G478" s="64" t="s">
        <v>925</v>
      </c>
      <c r="H478" s="65">
        <v>8.5151829000000006E-5</v>
      </c>
      <c r="I478" s="66">
        <v>2534519</v>
      </c>
      <c r="J478" s="66">
        <v>-78632</v>
      </c>
      <c r="K478" s="66">
        <v>0</v>
      </c>
      <c r="L478" s="66"/>
      <c r="M478" s="66">
        <v>0</v>
      </c>
      <c r="N478" s="66">
        <v>155018</v>
      </c>
      <c r="O478" s="66">
        <v>-266176</v>
      </c>
      <c r="P478" s="66">
        <v>-257198</v>
      </c>
      <c r="Q478" s="66">
        <v>-6859</v>
      </c>
      <c r="R478" s="66">
        <v>41932</v>
      </c>
      <c r="S478" s="54">
        <v>2122604</v>
      </c>
      <c r="T478" s="54">
        <v>415265</v>
      </c>
      <c r="U478" s="54">
        <v>262478</v>
      </c>
      <c r="V478" s="54">
        <v>875</v>
      </c>
      <c r="W478" s="54">
        <v>418650</v>
      </c>
      <c r="X478" s="67">
        <v>1097268</v>
      </c>
      <c r="Y478" s="54">
        <v>1264132</v>
      </c>
      <c r="Z478" s="54">
        <v>871810</v>
      </c>
      <c r="AA478" s="54">
        <v>13929</v>
      </c>
      <c r="AB478" s="54">
        <v>86643</v>
      </c>
      <c r="AC478" s="67">
        <v>2236514</v>
      </c>
      <c r="AD478" s="54">
        <v>155018</v>
      </c>
      <c r="AE478" s="54">
        <v>-316722</v>
      </c>
      <c r="AF478" s="54">
        <v>-161704</v>
      </c>
      <c r="AG478" s="66">
        <v>2492776</v>
      </c>
      <c r="AH478" s="66">
        <v>1817556</v>
      </c>
      <c r="AI478" s="66">
        <v>1755095</v>
      </c>
      <c r="AJ478" s="66">
        <v>2589232</v>
      </c>
    </row>
    <row r="479" spans="2:36" x14ac:dyDescent="0.25">
      <c r="B479" s="1">
        <v>4</v>
      </c>
      <c r="C479" t="s">
        <v>21</v>
      </c>
      <c r="D479" s="20" t="s">
        <v>926</v>
      </c>
      <c r="E479" s="30">
        <v>161924</v>
      </c>
      <c r="F479" s="1" t="s">
        <v>2469</v>
      </c>
      <c r="G479" s="64" t="s">
        <v>927</v>
      </c>
      <c r="H479" s="65">
        <v>1.0645062E-5</v>
      </c>
      <c r="I479" s="66">
        <v>351081</v>
      </c>
      <c r="J479" s="66">
        <v>-9830</v>
      </c>
      <c r="K479" s="66">
        <v>0</v>
      </c>
      <c r="L479" s="66"/>
      <c r="M479" s="66">
        <v>0</v>
      </c>
      <c r="N479" s="66">
        <v>13921</v>
      </c>
      <c r="O479" s="66">
        <v>-33275</v>
      </c>
      <c r="P479" s="66">
        <v>-32153</v>
      </c>
      <c r="Q479" s="66">
        <v>-857</v>
      </c>
      <c r="R479" s="66">
        <v>-23534</v>
      </c>
      <c r="S479" s="54">
        <v>265353</v>
      </c>
      <c r="T479" s="54">
        <v>51913</v>
      </c>
      <c r="U479" s="54">
        <v>32813</v>
      </c>
      <c r="V479" s="54">
        <v>109</v>
      </c>
      <c r="W479" s="54">
        <v>24135</v>
      </c>
      <c r="X479" s="67">
        <v>108970</v>
      </c>
      <c r="Y479" s="54">
        <v>158033</v>
      </c>
      <c r="Z479" s="54">
        <v>108987</v>
      </c>
      <c r="AA479" s="54">
        <v>1741</v>
      </c>
      <c r="AB479" s="54">
        <v>88639</v>
      </c>
      <c r="AC479" s="67">
        <v>357400</v>
      </c>
      <c r="AD479" s="54">
        <v>13921</v>
      </c>
      <c r="AE479" s="54">
        <v>-44118</v>
      </c>
      <c r="AF479" s="54">
        <v>-30197</v>
      </c>
      <c r="AG479" s="66">
        <v>311629</v>
      </c>
      <c r="AH479" s="66">
        <v>227218</v>
      </c>
      <c r="AI479" s="66">
        <v>219409</v>
      </c>
      <c r="AJ479" s="66">
        <v>323687</v>
      </c>
    </row>
    <row r="480" spans="2:36" x14ac:dyDescent="0.25">
      <c r="B480" s="1">
        <v>4</v>
      </c>
      <c r="C480" t="s">
        <v>21</v>
      </c>
      <c r="D480" s="20" t="s">
        <v>928</v>
      </c>
      <c r="E480" s="30">
        <v>102904</v>
      </c>
      <c r="F480" s="1" t="s">
        <v>2469</v>
      </c>
      <c r="G480" s="64" t="s">
        <v>929</v>
      </c>
      <c r="H480" s="65">
        <v>3.8383081599999998E-4</v>
      </c>
      <c r="I480" s="66">
        <v>11674819</v>
      </c>
      <c r="J480" s="66">
        <v>-354442</v>
      </c>
      <c r="K480" s="66">
        <v>0</v>
      </c>
      <c r="L480" s="66"/>
      <c r="M480" s="66">
        <v>0</v>
      </c>
      <c r="N480" s="66">
        <v>658878</v>
      </c>
      <c r="O480" s="66">
        <v>-1199817</v>
      </c>
      <c r="P480" s="66">
        <v>-1159348</v>
      </c>
      <c r="Q480" s="66">
        <v>-30917</v>
      </c>
      <c r="R480" s="66">
        <v>-21312</v>
      </c>
      <c r="S480" s="54">
        <v>9567861</v>
      </c>
      <c r="T480" s="54">
        <v>1871848</v>
      </c>
      <c r="U480" s="54">
        <v>1183147</v>
      </c>
      <c r="V480" s="54">
        <v>3943</v>
      </c>
      <c r="W480" s="54">
        <v>2404039</v>
      </c>
      <c r="X480" s="67">
        <v>5462977</v>
      </c>
      <c r="Y480" s="54">
        <v>5698208</v>
      </c>
      <c r="Z480" s="54">
        <v>3929776</v>
      </c>
      <c r="AA480" s="54">
        <v>62787</v>
      </c>
      <c r="AB480" s="54">
        <v>529075</v>
      </c>
      <c r="AC480" s="67">
        <v>10219846</v>
      </c>
      <c r="AD480" s="54">
        <v>658878</v>
      </c>
      <c r="AE480" s="54">
        <v>-1462505</v>
      </c>
      <c r="AF480" s="54">
        <v>-803627</v>
      </c>
      <c r="AG480" s="66">
        <v>11236451</v>
      </c>
      <c r="AH480" s="66">
        <v>8192826</v>
      </c>
      <c r="AI480" s="66">
        <v>7911277</v>
      </c>
      <c r="AJ480" s="66">
        <v>11671235</v>
      </c>
    </row>
    <row r="481" spans="2:36" x14ac:dyDescent="0.25">
      <c r="B481" s="1">
        <v>4</v>
      </c>
      <c r="C481" t="s">
        <v>21</v>
      </c>
      <c r="D481" s="20" t="s">
        <v>930</v>
      </c>
      <c r="E481" s="30">
        <v>97902</v>
      </c>
      <c r="F481" s="1" t="s">
        <v>2469</v>
      </c>
      <c r="G481" s="64" t="s">
        <v>931</v>
      </c>
      <c r="H481" s="65">
        <v>1.0248606099999999E-4</v>
      </c>
      <c r="I481" s="66">
        <v>3284463</v>
      </c>
      <c r="J481" s="66">
        <v>-94639</v>
      </c>
      <c r="K481" s="66">
        <v>0</v>
      </c>
      <c r="L481" s="66"/>
      <c r="M481" s="66">
        <v>0</v>
      </c>
      <c r="N481" s="66">
        <v>149278</v>
      </c>
      <c r="O481" s="66">
        <v>-320361</v>
      </c>
      <c r="P481" s="66">
        <v>-309556</v>
      </c>
      <c r="Q481" s="66">
        <v>-8255</v>
      </c>
      <c r="R481" s="66">
        <v>-146230</v>
      </c>
      <c r="S481" s="54">
        <v>2554700</v>
      </c>
      <c r="T481" s="54">
        <v>499799</v>
      </c>
      <c r="U481" s="54">
        <v>315910</v>
      </c>
      <c r="V481" s="54">
        <v>1053</v>
      </c>
      <c r="W481" s="54">
        <v>1348015</v>
      </c>
      <c r="X481" s="67">
        <v>2164777</v>
      </c>
      <c r="Y481" s="54">
        <v>1521469</v>
      </c>
      <c r="Z481" s="54">
        <v>1049283</v>
      </c>
      <c r="AA481" s="54">
        <v>16765</v>
      </c>
      <c r="AB481" s="54">
        <v>627090</v>
      </c>
      <c r="AC481" s="67">
        <v>3214607</v>
      </c>
      <c r="AD481" s="54">
        <v>149278</v>
      </c>
      <c r="AE481" s="54">
        <v>-96765</v>
      </c>
      <c r="AF481" s="54">
        <v>52513</v>
      </c>
      <c r="AG481" s="66">
        <v>3000227</v>
      </c>
      <c r="AH481" s="66">
        <v>2187554</v>
      </c>
      <c r="AI481" s="66">
        <v>2112377</v>
      </c>
      <c r="AJ481" s="66">
        <v>3116318</v>
      </c>
    </row>
    <row r="482" spans="2:36" x14ac:dyDescent="0.25">
      <c r="B482" s="1">
        <v>4</v>
      </c>
      <c r="C482" t="s">
        <v>21</v>
      </c>
      <c r="D482" s="20" t="s">
        <v>932</v>
      </c>
      <c r="E482" s="30">
        <v>127903</v>
      </c>
      <c r="F482" s="1" t="s">
        <v>2469</v>
      </c>
      <c r="G482" s="64" t="s">
        <v>2541</v>
      </c>
      <c r="H482" s="65">
        <v>4.5231224000000001E-5</v>
      </c>
      <c r="I482" s="66">
        <v>1483448</v>
      </c>
      <c r="J482" s="66">
        <v>-41768</v>
      </c>
      <c r="K482" s="66">
        <v>0</v>
      </c>
      <c r="L482" s="66"/>
      <c r="M482" s="66">
        <v>0</v>
      </c>
      <c r="N482" s="66">
        <v>60480</v>
      </c>
      <c r="O482" s="66">
        <v>-141388</v>
      </c>
      <c r="P482" s="66">
        <v>-136619</v>
      </c>
      <c r="Q482" s="66">
        <v>-3643</v>
      </c>
      <c r="R482" s="66">
        <v>-93018</v>
      </c>
      <c r="S482" s="54">
        <v>1127492</v>
      </c>
      <c r="T482" s="54">
        <v>220582</v>
      </c>
      <c r="U482" s="54">
        <v>139424</v>
      </c>
      <c r="V482" s="54">
        <v>465</v>
      </c>
      <c r="W482" s="54">
        <v>624835</v>
      </c>
      <c r="X482" s="67">
        <v>985306</v>
      </c>
      <c r="Y482" s="54">
        <v>671486</v>
      </c>
      <c r="Z482" s="54">
        <v>463091</v>
      </c>
      <c r="AA482" s="54">
        <v>7399</v>
      </c>
      <c r="AB482" s="54">
        <v>472947</v>
      </c>
      <c r="AC482" s="67">
        <v>1614923</v>
      </c>
      <c r="AD482" s="54">
        <v>60480</v>
      </c>
      <c r="AE482" s="54">
        <v>-69476</v>
      </c>
      <c r="AF482" s="54">
        <v>-8996</v>
      </c>
      <c r="AG482" s="66">
        <v>1324121</v>
      </c>
      <c r="AH482" s="66">
        <v>965455</v>
      </c>
      <c r="AI482" s="66">
        <v>932277</v>
      </c>
      <c r="AJ482" s="66">
        <v>1375357</v>
      </c>
    </row>
    <row r="483" spans="2:36" x14ac:dyDescent="0.25">
      <c r="B483" s="1">
        <v>4</v>
      </c>
      <c r="C483" t="s">
        <v>21</v>
      </c>
      <c r="D483" s="20" t="s">
        <v>933</v>
      </c>
      <c r="E483" s="30">
        <v>123914</v>
      </c>
      <c r="F483" s="1" t="s">
        <v>2469</v>
      </c>
      <c r="G483" s="64" t="s">
        <v>934</v>
      </c>
      <c r="H483" s="65">
        <v>1.13099718E-4</v>
      </c>
      <c r="I483" s="66">
        <v>3454172</v>
      </c>
      <c r="J483" s="66">
        <v>-104440</v>
      </c>
      <c r="K483" s="66">
        <v>0</v>
      </c>
      <c r="L483" s="66"/>
      <c r="M483" s="66">
        <v>0</v>
      </c>
      <c r="N483" s="66">
        <v>191903</v>
      </c>
      <c r="O483" s="66">
        <v>-353538</v>
      </c>
      <c r="P483" s="66">
        <v>-341614</v>
      </c>
      <c r="Q483" s="66">
        <v>-9110</v>
      </c>
      <c r="R483" s="66">
        <v>-18104</v>
      </c>
      <c r="S483" s="54">
        <v>2819269</v>
      </c>
      <c r="T483" s="54">
        <v>551559</v>
      </c>
      <c r="U483" s="54">
        <v>348627</v>
      </c>
      <c r="V483" s="54">
        <v>1162</v>
      </c>
      <c r="W483" s="54">
        <v>277323</v>
      </c>
      <c r="X483" s="67">
        <v>1178671</v>
      </c>
      <c r="Y483" s="54">
        <v>1679036</v>
      </c>
      <c r="Z483" s="54">
        <v>1157949</v>
      </c>
      <c r="AA483" s="54">
        <v>18501</v>
      </c>
      <c r="AB483" s="54">
        <v>489559</v>
      </c>
      <c r="AC483" s="67">
        <v>3345045</v>
      </c>
      <c r="AD483" s="54">
        <v>191903</v>
      </c>
      <c r="AE483" s="54">
        <v>-470796</v>
      </c>
      <c r="AF483" s="54">
        <v>-278893</v>
      </c>
      <c r="AG483" s="66">
        <v>3310936</v>
      </c>
      <c r="AH483" s="66">
        <v>2414101</v>
      </c>
      <c r="AI483" s="66">
        <v>2331139</v>
      </c>
      <c r="AJ483" s="66">
        <v>3439050</v>
      </c>
    </row>
    <row r="484" spans="2:36" x14ac:dyDescent="0.25">
      <c r="B484" s="1">
        <v>4</v>
      </c>
      <c r="C484" t="s">
        <v>21</v>
      </c>
      <c r="D484" s="20" t="s">
        <v>935</v>
      </c>
      <c r="E484" s="30">
        <v>219901</v>
      </c>
      <c r="F484" s="1" t="s">
        <v>2469</v>
      </c>
      <c r="G484" s="64" t="s">
        <v>936</v>
      </c>
      <c r="H484" s="65">
        <v>2.8757909999999999E-5</v>
      </c>
      <c r="I484" s="66">
        <v>793816</v>
      </c>
      <c r="J484" s="66">
        <v>-26556</v>
      </c>
      <c r="K484" s="66">
        <v>0</v>
      </c>
      <c r="L484" s="66"/>
      <c r="M484" s="66">
        <v>0</v>
      </c>
      <c r="N484" s="66">
        <v>62261</v>
      </c>
      <c r="O484" s="66">
        <v>-89894</v>
      </c>
      <c r="P484" s="66">
        <v>-86862</v>
      </c>
      <c r="Q484" s="66">
        <v>-2316</v>
      </c>
      <c r="R484" s="66">
        <v>66408</v>
      </c>
      <c r="S484" s="54">
        <v>716857</v>
      </c>
      <c r="T484" s="54">
        <v>140245</v>
      </c>
      <c r="U484" s="54">
        <v>88645</v>
      </c>
      <c r="V484" s="54">
        <v>295</v>
      </c>
      <c r="W484" s="54">
        <v>347794</v>
      </c>
      <c r="X484" s="67">
        <v>576979</v>
      </c>
      <c r="Y484" s="54">
        <v>426929</v>
      </c>
      <c r="Z484" s="54">
        <v>294432</v>
      </c>
      <c r="AA484" s="54">
        <v>4704</v>
      </c>
      <c r="AB484" s="54">
        <v>83808</v>
      </c>
      <c r="AC484" s="67">
        <v>809873</v>
      </c>
      <c r="AD484" s="54">
        <v>62261</v>
      </c>
      <c r="AE484" s="54">
        <v>-86090</v>
      </c>
      <c r="AF484" s="54">
        <v>-23829</v>
      </c>
      <c r="AG484" s="66">
        <v>841873</v>
      </c>
      <c r="AH484" s="66">
        <v>613834</v>
      </c>
      <c r="AI484" s="66">
        <v>592740</v>
      </c>
      <c r="AJ484" s="66">
        <v>874449</v>
      </c>
    </row>
    <row r="485" spans="2:36" x14ac:dyDescent="0.25">
      <c r="B485" s="1">
        <v>4</v>
      </c>
      <c r="C485" t="s">
        <v>21</v>
      </c>
      <c r="D485" s="20" t="s">
        <v>937</v>
      </c>
      <c r="E485" s="30">
        <v>146904</v>
      </c>
      <c r="F485" s="1" t="s">
        <v>2469</v>
      </c>
      <c r="G485" s="64" t="s">
        <v>938</v>
      </c>
      <c r="H485" s="65">
        <v>8.0012310999999996E-5</v>
      </c>
      <c r="I485" s="66">
        <v>2891314</v>
      </c>
      <c r="J485" s="66">
        <v>-73886</v>
      </c>
      <c r="K485" s="66">
        <v>0</v>
      </c>
      <c r="L485" s="66"/>
      <c r="M485" s="66">
        <v>0</v>
      </c>
      <c r="N485" s="66">
        <v>64405</v>
      </c>
      <c r="O485" s="66">
        <v>-250110</v>
      </c>
      <c r="P485" s="66">
        <v>-241675</v>
      </c>
      <c r="Q485" s="66">
        <v>-6445</v>
      </c>
      <c r="R485" s="66">
        <v>-389113</v>
      </c>
      <c r="S485" s="54">
        <v>1994490</v>
      </c>
      <c r="T485" s="54">
        <v>390200</v>
      </c>
      <c r="U485" s="54">
        <v>246636</v>
      </c>
      <c r="V485" s="54">
        <v>822</v>
      </c>
      <c r="W485" s="54">
        <v>1219602</v>
      </c>
      <c r="X485" s="67">
        <v>1857260</v>
      </c>
      <c r="Y485" s="54">
        <v>1187833</v>
      </c>
      <c r="Z485" s="54">
        <v>819190</v>
      </c>
      <c r="AA485" s="54">
        <v>13088</v>
      </c>
      <c r="AB485" s="54">
        <v>2160677</v>
      </c>
      <c r="AC485" s="67">
        <v>4180788</v>
      </c>
      <c r="AD485" s="54">
        <v>64405</v>
      </c>
      <c r="AE485" s="54">
        <v>-414464</v>
      </c>
      <c r="AF485" s="54">
        <v>-350059</v>
      </c>
      <c r="AG485" s="66">
        <v>2342319</v>
      </c>
      <c r="AH485" s="66">
        <v>1707854</v>
      </c>
      <c r="AI485" s="66">
        <v>1649163</v>
      </c>
      <c r="AJ485" s="66">
        <v>2432953</v>
      </c>
    </row>
    <row r="486" spans="2:36" x14ac:dyDescent="0.25">
      <c r="B486" s="1">
        <v>4</v>
      </c>
      <c r="C486" t="s">
        <v>21</v>
      </c>
      <c r="D486" s="20" t="s">
        <v>939</v>
      </c>
      <c r="E486" s="30">
        <v>100905</v>
      </c>
      <c r="F486" s="1" t="s">
        <v>2469</v>
      </c>
      <c r="G486" s="64" t="s">
        <v>940</v>
      </c>
      <c r="H486" s="65">
        <v>1.9257598699999999E-4</v>
      </c>
      <c r="I486" s="66">
        <v>5867566</v>
      </c>
      <c r="J486" s="66">
        <v>-177831</v>
      </c>
      <c r="K486" s="66">
        <v>0</v>
      </c>
      <c r="L486" s="66"/>
      <c r="M486" s="66">
        <v>0</v>
      </c>
      <c r="N486" s="66">
        <v>328967</v>
      </c>
      <c r="O486" s="66">
        <v>-601973</v>
      </c>
      <c r="P486" s="66">
        <v>-581669</v>
      </c>
      <c r="Q486" s="66">
        <v>-15512</v>
      </c>
      <c r="R486" s="66">
        <v>-19151</v>
      </c>
      <c r="S486" s="54">
        <v>4800397</v>
      </c>
      <c r="T486" s="54">
        <v>939146</v>
      </c>
      <c r="U486" s="54">
        <v>593610</v>
      </c>
      <c r="V486" s="54">
        <v>1978</v>
      </c>
      <c r="W486" s="54">
        <v>1586829</v>
      </c>
      <c r="X486" s="67">
        <v>3121563</v>
      </c>
      <c r="Y486" s="54">
        <v>2858911</v>
      </c>
      <c r="Z486" s="54">
        <v>1971651</v>
      </c>
      <c r="AA486" s="54">
        <v>31501</v>
      </c>
      <c r="AB486" s="54">
        <v>590955</v>
      </c>
      <c r="AC486" s="67">
        <v>5453018</v>
      </c>
      <c r="AD486" s="54">
        <v>328967</v>
      </c>
      <c r="AE486" s="54">
        <v>-678679</v>
      </c>
      <c r="AF486" s="54">
        <v>-349712</v>
      </c>
      <c r="AG486" s="66">
        <v>5637564</v>
      </c>
      <c r="AH486" s="66">
        <v>4110513</v>
      </c>
      <c r="AI486" s="66">
        <v>3969254</v>
      </c>
      <c r="AJ486" s="66">
        <v>5855704</v>
      </c>
    </row>
    <row r="487" spans="2:36" x14ac:dyDescent="0.25">
      <c r="B487" s="1">
        <v>4</v>
      </c>
      <c r="C487" t="s">
        <v>21</v>
      </c>
      <c r="D487" s="20" t="s">
        <v>941</v>
      </c>
      <c r="E487" s="30">
        <v>15904</v>
      </c>
      <c r="F487" s="1" t="s">
        <v>2469</v>
      </c>
      <c r="G487" s="64" t="s">
        <v>942</v>
      </c>
      <c r="H487" s="65">
        <v>1.029688253E-3</v>
      </c>
      <c r="I487" s="66">
        <v>37285248</v>
      </c>
      <c r="J487" s="66">
        <v>-950848</v>
      </c>
      <c r="K487" s="66">
        <v>0</v>
      </c>
      <c r="L487" s="66"/>
      <c r="M487" s="66">
        <v>0</v>
      </c>
      <c r="N487" s="66">
        <v>816650</v>
      </c>
      <c r="O487" s="66">
        <v>-3218702</v>
      </c>
      <c r="P487" s="66">
        <v>-3110139</v>
      </c>
      <c r="Q487" s="66">
        <v>-82941</v>
      </c>
      <c r="R487" s="66">
        <v>-5071933</v>
      </c>
      <c r="S487" s="54">
        <v>25667335</v>
      </c>
      <c r="T487" s="54">
        <v>5021536</v>
      </c>
      <c r="U487" s="54">
        <v>3173983</v>
      </c>
      <c r="V487" s="54">
        <v>10578</v>
      </c>
      <c r="W487" s="54">
        <v>4579117</v>
      </c>
      <c r="X487" s="67">
        <v>12785214</v>
      </c>
      <c r="Y487" s="54">
        <v>15286364</v>
      </c>
      <c r="Z487" s="54">
        <v>10542259</v>
      </c>
      <c r="AA487" s="54">
        <v>168436</v>
      </c>
      <c r="AB487" s="54">
        <v>15059507</v>
      </c>
      <c r="AC487" s="67">
        <v>41056566</v>
      </c>
      <c r="AD487" s="54">
        <v>816650</v>
      </c>
      <c r="AE487" s="54">
        <v>-5150001</v>
      </c>
      <c r="AF487" s="54">
        <v>-4333351</v>
      </c>
      <c r="AG487" s="66">
        <v>30143597</v>
      </c>
      <c r="AH487" s="66">
        <v>21978581</v>
      </c>
      <c r="AI487" s="66">
        <v>21223279</v>
      </c>
      <c r="AJ487" s="66">
        <v>31309975</v>
      </c>
    </row>
    <row r="488" spans="2:36" x14ac:dyDescent="0.25">
      <c r="B488" s="1">
        <v>4</v>
      </c>
      <c r="C488" t="s">
        <v>21</v>
      </c>
      <c r="D488" s="20" t="s">
        <v>943</v>
      </c>
      <c r="E488" s="30">
        <v>102905</v>
      </c>
      <c r="F488" s="1" t="s">
        <v>2469</v>
      </c>
      <c r="G488" s="64" t="s">
        <v>944</v>
      </c>
      <c r="H488" s="65">
        <v>5.7843943999999997E-5</v>
      </c>
      <c r="I488" s="66">
        <v>1797473</v>
      </c>
      <c r="J488" s="66">
        <v>-53415</v>
      </c>
      <c r="K488" s="66">
        <v>0</v>
      </c>
      <c r="L488" s="66"/>
      <c r="M488" s="66">
        <v>0</v>
      </c>
      <c r="N488" s="66">
        <v>93227</v>
      </c>
      <c r="O488" s="66">
        <v>-180814</v>
      </c>
      <c r="P488" s="66">
        <v>-174716</v>
      </c>
      <c r="Q488" s="66">
        <v>-4659</v>
      </c>
      <c r="R488" s="66">
        <v>-35203</v>
      </c>
      <c r="S488" s="54">
        <v>1441893</v>
      </c>
      <c r="T488" s="54">
        <v>282091</v>
      </c>
      <c r="U488" s="54">
        <v>178302</v>
      </c>
      <c r="V488" s="54">
        <v>594</v>
      </c>
      <c r="W488" s="54">
        <v>415172</v>
      </c>
      <c r="X488" s="67">
        <v>876159</v>
      </c>
      <c r="Y488" s="54">
        <v>858729</v>
      </c>
      <c r="Z488" s="54">
        <v>592224</v>
      </c>
      <c r="AA488" s="54">
        <v>9462</v>
      </c>
      <c r="AB488" s="54">
        <v>404331</v>
      </c>
      <c r="AC488" s="67">
        <v>1864746</v>
      </c>
      <c r="AD488" s="54">
        <v>93227</v>
      </c>
      <c r="AE488" s="54">
        <v>-209869</v>
      </c>
      <c r="AF488" s="54">
        <v>-116642</v>
      </c>
      <c r="AG488" s="66">
        <v>1693352</v>
      </c>
      <c r="AH488" s="66">
        <v>1234673</v>
      </c>
      <c r="AI488" s="66">
        <v>1192243</v>
      </c>
      <c r="AJ488" s="66">
        <v>1758875</v>
      </c>
    </row>
    <row r="489" spans="2:36" x14ac:dyDescent="0.25">
      <c r="B489" s="1">
        <v>4</v>
      </c>
      <c r="C489" t="s">
        <v>21</v>
      </c>
      <c r="D489" s="20" t="s">
        <v>945</v>
      </c>
      <c r="E489" s="30">
        <v>31903</v>
      </c>
      <c r="F489" s="1" t="s">
        <v>2469</v>
      </c>
      <c r="G489" s="64" t="s">
        <v>946</v>
      </c>
      <c r="H489" s="65">
        <v>1.3773150299999999E-3</v>
      </c>
      <c r="I489" s="66">
        <v>46083756</v>
      </c>
      <c r="J489" s="66">
        <v>-1271858</v>
      </c>
      <c r="K489" s="66">
        <v>0</v>
      </c>
      <c r="L489" s="66"/>
      <c r="M489" s="66">
        <v>0</v>
      </c>
      <c r="N489" s="66">
        <v>1696325</v>
      </c>
      <c r="O489" s="66">
        <v>-4305348</v>
      </c>
      <c r="P489" s="66">
        <v>-4160134</v>
      </c>
      <c r="Q489" s="66">
        <v>-110942</v>
      </c>
      <c r="R489" s="66">
        <v>-3599071</v>
      </c>
      <c r="S489" s="54">
        <v>34332728</v>
      </c>
      <c r="T489" s="54">
        <v>6716826</v>
      </c>
      <c r="U489" s="54">
        <v>4245533</v>
      </c>
      <c r="V489" s="54">
        <v>14149</v>
      </c>
      <c r="W489" s="54">
        <v>2118016</v>
      </c>
      <c r="X489" s="67">
        <v>13094524</v>
      </c>
      <c r="Y489" s="54">
        <v>20447100</v>
      </c>
      <c r="Z489" s="54">
        <v>14101367</v>
      </c>
      <c r="AA489" s="54">
        <v>225300</v>
      </c>
      <c r="AB489" s="54">
        <v>9884402</v>
      </c>
      <c r="AC489" s="67">
        <v>44658169</v>
      </c>
      <c r="AD489" s="54">
        <v>1696325</v>
      </c>
      <c r="AE489" s="54">
        <v>-6509848</v>
      </c>
      <c r="AF489" s="54">
        <v>-4813523</v>
      </c>
      <c r="AG489" s="66">
        <v>40320193</v>
      </c>
      <c r="AH489" s="66">
        <v>29398635</v>
      </c>
      <c r="AI489" s="66">
        <v>28388341</v>
      </c>
      <c r="AJ489" s="66">
        <v>41880345</v>
      </c>
    </row>
    <row r="490" spans="2:36" x14ac:dyDescent="0.25">
      <c r="B490" s="1">
        <v>4</v>
      </c>
      <c r="C490" t="s">
        <v>21</v>
      </c>
      <c r="D490" s="20" t="s">
        <v>947</v>
      </c>
      <c r="E490" s="30">
        <v>230905</v>
      </c>
      <c r="F490" s="1" t="s">
        <v>2469</v>
      </c>
      <c r="G490" s="64" t="s">
        <v>948</v>
      </c>
      <c r="H490" s="65">
        <v>9.3740433999999994E-5</v>
      </c>
      <c r="I490" s="66">
        <v>2830634</v>
      </c>
      <c r="J490" s="66">
        <v>-86563</v>
      </c>
      <c r="K490" s="66">
        <v>0</v>
      </c>
      <c r="L490" s="66"/>
      <c r="M490" s="66">
        <v>0</v>
      </c>
      <c r="N490" s="66">
        <v>164202</v>
      </c>
      <c r="O490" s="66">
        <v>-293023</v>
      </c>
      <c r="P490" s="66">
        <v>-283140</v>
      </c>
      <c r="Q490" s="66">
        <v>-7551</v>
      </c>
      <c r="R490" s="66">
        <v>12136</v>
      </c>
      <c r="S490" s="54">
        <v>2336695</v>
      </c>
      <c r="T490" s="54">
        <v>457149</v>
      </c>
      <c r="U490" s="54">
        <v>288952</v>
      </c>
      <c r="V490" s="54">
        <v>963</v>
      </c>
      <c r="W490" s="54">
        <v>644967</v>
      </c>
      <c r="X490" s="67">
        <v>1392031</v>
      </c>
      <c r="Y490" s="54">
        <v>1391635</v>
      </c>
      <c r="Z490" s="54">
        <v>959743</v>
      </c>
      <c r="AA490" s="54">
        <v>15334</v>
      </c>
      <c r="AB490" s="54">
        <v>104309</v>
      </c>
      <c r="AC490" s="67">
        <v>2471021</v>
      </c>
      <c r="AD490" s="54">
        <v>164202</v>
      </c>
      <c r="AE490" s="54">
        <v>-277922</v>
      </c>
      <c r="AF490" s="54">
        <v>-113720</v>
      </c>
      <c r="AG490" s="66">
        <v>2744203</v>
      </c>
      <c r="AH490" s="66">
        <v>2000879</v>
      </c>
      <c r="AI490" s="66">
        <v>1932118</v>
      </c>
      <c r="AJ490" s="66">
        <v>2850388</v>
      </c>
    </row>
    <row r="491" spans="2:36" x14ac:dyDescent="0.25">
      <c r="B491" s="1">
        <v>5</v>
      </c>
      <c r="C491" t="s">
        <v>14</v>
      </c>
      <c r="D491" s="20" t="s">
        <v>951</v>
      </c>
      <c r="E491" s="30">
        <v>227816</v>
      </c>
      <c r="F491" s="1" t="s">
        <v>2469</v>
      </c>
      <c r="G491" s="64" t="s">
        <v>2542</v>
      </c>
      <c r="H491" s="65">
        <v>2.7172088199999998E-4</v>
      </c>
      <c r="I491" s="66">
        <v>9074274</v>
      </c>
      <c r="J491" s="66">
        <v>-250916</v>
      </c>
      <c r="K491" s="66">
        <v>0</v>
      </c>
      <c r="L491" s="66"/>
      <c r="M491" s="66">
        <v>0</v>
      </c>
      <c r="N491" s="66">
        <v>337409</v>
      </c>
      <c r="O491" s="66">
        <v>-849372</v>
      </c>
      <c r="P491" s="66">
        <v>-820724</v>
      </c>
      <c r="Q491" s="66">
        <v>-21887</v>
      </c>
      <c r="R491" s="66">
        <v>-695519</v>
      </c>
      <c r="S491" s="54">
        <v>6773265</v>
      </c>
      <c r="T491" s="54">
        <v>1325116</v>
      </c>
      <c r="U491" s="54">
        <v>837572</v>
      </c>
      <c r="V491" s="54">
        <v>2791</v>
      </c>
      <c r="W491" s="54">
        <v>3853539</v>
      </c>
      <c r="X491" s="67">
        <v>6019018</v>
      </c>
      <c r="Y491" s="54">
        <v>4033866</v>
      </c>
      <c r="Z491" s="54">
        <v>2781960</v>
      </c>
      <c r="AA491" s="54">
        <v>44448</v>
      </c>
      <c r="AB491" s="54">
        <v>4431272</v>
      </c>
      <c r="AC491" s="67">
        <v>11291546</v>
      </c>
      <c r="AD491" s="54">
        <v>337409</v>
      </c>
      <c r="AE491" s="54">
        <v>-807264</v>
      </c>
      <c r="AF491" s="54">
        <v>-469855</v>
      </c>
      <c r="AG491" s="66">
        <v>7954490</v>
      </c>
      <c r="AH491" s="66">
        <v>5799852</v>
      </c>
      <c r="AI491" s="66">
        <v>5600538</v>
      </c>
      <c r="AJ491" s="66">
        <v>8262281</v>
      </c>
    </row>
    <row r="492" spans="2:36" x14ac:dyDescent="0.25">
      <c r="B492" s="1">
        <v>5</v>
      </c>
      <c r="C492" t="s">
        <v>14</v>
      </c>
      <c r="D492" s="20" t="s">
        <v>949</v>
      </c>
      <c r="E492" s="30">
        <v>101858</v>
      </c>
      <c r="F492" s="1" t="s">
        <v>2469</v>
      </c>
      <c r="G492" s="64" t="s">
        <v>2543</v>
      </c>
      <c r="H492" s="65">
        <v>4.5013666300000002E-4</v>
      </c>
      <c r="I492" s="66">
        <v>14905452</v>
      </c>
      <c r="J492" s="66">
        <v>-415671</v>
      </c>
      <c r="K492" s="66">
        <v>0</v>
      </c>
      <c r="L492" s="66"/>
      <c r="M492" s="66">
        <v>0</v>
      </c>
      <c r="N492" s="66">
        <v>579217</v>
      </c>
      <c r="O492" s="66">
        <v>-1407082</v>
      </c>
      <c r="P492" s="66">
        <v>-1359623</v>
      </c>
      <c r="Q492" s="66">
        <v>-36258</v>
      </c>
      <c r="R492" s="66">
        <v>-1045349</v>
      </c>
      <c r="S492" s="54">
        <v>11220686</v>
      </c>
      <c r="T492" s="54">
        <v>2195206</v>
      </c>
      <c r="U492" s="54">
        <v>1387533</v>
      </c>
      <c r="V492" s="54">
        <v>4624</v>
      </c>
      <c r="W492" s="54">
        <v>7903069</v>
      </c>
      <c r="X492" s="67">
        <v>11490432</v>
      </c>
      <c r="Y492" s="54">
        <v>6682559</v>
      </c>
      <c r="Z492" s="54">
        <v>4608635</v>
      </c>
      <c r="AA492" s="54">
        <v>73633</v>
      </c>
      <c r="AB492" s="54">
        <v>4549790</v>
      </c>
      <c r="AC492" s="67">
        <v>15914617</v>
      </c>
      <c r="AD492" s="54">
        <v>579217</v>
      </c>
      <c r="AE492" s="54">
        <v>-625266</v>
      </c>
      <c r="AF492" s="54">
        <v>-46049</v>
      </c>
      <c r="AG492" s="66">
        <v>13177521</v>
      </c>
      <c r="AH492" s="66">
        <v>9608117</v>
      </c>
      <c r="AI492" s="66">
        <v>9277930</v>
      </c>
      <c r="AJ492" s="66">
        <v>13687412</v>
      </c>
    </row>
    <row r="493" spans="2:36" x14ac:dyDescent="0.25">
      <c r="B493" s="1">
        <v>5</v>
      </c>
      <c r="C493" t="s">
        <v>14</v>
      </c>
      <c r="D493" s="20" t="s">
        <v>953</v>
      </c>
      <c r="E493" s="30">
        <v>101846</v>
      </c>
      <c r="F493" s="1" t="s">
        <v>2469</v>
      </c>
      <c r="G493" s="64" t="s">
        <v>2544</v>
      </c>
      <c r="H493" s="65">
        <v>4.18943275E-4</v>
      </c>
      <c r="I493" s="66">
        <v>15637519</v>
      </c>
      <c r="J493" s="66">
        <v>-386866</v>
      </c>
      <c r="K493" s="66">
        <v>0</v>
      </c>
      <c r="L493" s="66"/>
      <c r="M493" s="66">
        <v>0</v>
      </c>
      <c r="N493" s="66">
        <v>257750</v>
      </c>
      <c r="O493" s="66">
        <v>-1309575</v>
      </c>
      <c r="P493" s="66">
        <v>-1265404</v>
      </c>
      <c r="Q493" s="66">
        <v>-33746</v>
      </c>
      <c r="R493" s="66">
        <v>-2456559</v>
      </c>
      <c r="S493" s="54">
        <v>10443119</v>
      </c>
      <c r="T493" s="54">
        <v>2043083</v>
      </c>
      <c r="U493" s="54">
        <v>1291380</v>
      </c>
      <c r="V493" s="54">
        <v>4304</v>
      </c>
      <c r="W493" s="54">
        <v>4788788</v>
      </c>
      <c r="X493" s="67">
        <v>8127555</v>
      </c>
      <c r="Y493" s="54">
        <v>6219474</v>
      </c>
      <c r="Z493" s="54">
        <v>4289268</v>
      </c>
      <c r="AA493" s="54">
        <v>68531</v>
      </c>
      <c r="AB493" s="54">
        <v>3952326</v>
      </c>
      <c r="AC493" s="67">
        <v>14529599</v>
      </c>
      <c r="AD493" s="54">
        <v>257750</v>
      </c>
      <c r="AE493" s="54">
        <v>-855139</v>
      </c>
      <c r="AF493" s="54">
        <v>-597389</v>
      </c>
      <c r="AG493" s="66">
        <v>12264350</v>
      </c>
      <c r="AH493" s="66">
        <v>8942297</v>
      </c>
      <c r="AI493" s="66">
        <v>8634992</v>
      </c>
      <c r="AJ493" s="66">
        <v>12738908</v>
      </c>
    </row>
    <row r="494" spans="2:36" x14ac:dyDescent="0.25">
      <c r="B494" s="1">
        <v>5</v>
      </c>
      <c r="C494" t="s">
        <v>14</v>
      </c>
      <c r="D494" s="20" t="s">
        <v>950</v>
      </c>
      <c r="E494" s="30">
        <v>101862</v>
      </c>
      <c r="F494" s="1" t="s">
        <v>2469</v>
      </c>
      <c r="G494" s="64" t="s">
        <v>2545</v>
      </c>
      <c r="H494" s="65">
        <v>3.6492960500000002E-4</v>
      </c>
      <c r="I494" s="66">
        <v>11090040</v>
      </c>
      <c r="J494" s="66">
        <v>-336988</v>
      </c>
      <c r="K494" s="66">
        <v>0</v>
      </c>
      <c r="L494" s="66"/>
      <c r="M494" s="66">
        <v>0</v>
      </c>
      <c r="N494" s="66">
        <v>628006</v>
      </c>
      <c r="O494" s="66">
        <v>-1140733</v>
      </c>
      <c r="P494" s="66">
        <v>-1102258</v>
      </c>
      <c r="Q494" s="66">
        <v>-29395</v>
      </c>
      <c r="R494" s="66">
        <v>-11967</v>
      </c>
      <c r="S494" s="54">
        <v>9096705</v>
      </c>
      <c r="T494" s="54">
        <v>1779672</v>
      </c>
      <c r="U494" s="54">
        <v>1124885</v>
      </c>
      <c r="V494" s="54">
        <v>3749</v>
      </c>
      <c r="W494" s="54">
        <v>5635968</v>
      </c>
      <c r="X494" s="67">
        <v>8544274</v>
      </c>
      <c r="Y494" s="54">
        <v>5417607</v>
      </c>
      <c r="Z494" s="54">
        <v>3736259</v>
      </c>
      <c r="AA494" s="54">
        <v>59695</v>
      </c>
      <c r="AB494" s="54">
        <v>1428589</v>
      </c>
      <c r="AC494" s="67">
        <v>10642150</v>
      </c>
      <c r="AD494" s="54">
        <v>628006</v>
      </c>
      <c r="AE494" s="54">
        <v>-633067</v>
      </c>
      <c r="AF494" s="54">
        <v>-5061</v>
      </c>
      <c r="AG494" s="66">
        <v>10683128</v>
      </c>
      <c r="AH494" s="66">
        <v>7789382</v>
      </c>
      <c r="AI494" s="66">
        <v>7521697</v>
      </c>
      <c r="AJ494" s="66">
        <v>11096501</v>
      </c>
    </row>
    <row r="495" spans="2:36" x14ac:dyDescent="0.25">
      <c r="B495" s="1">
        <v>5</v>
      </c>
      <c r="C495" t="s">
        <v>14</v>
      </c>
      <c r="D495" s="20" t="s">
        <v>955</v>
      </c>
      <c r="E495" s="30">
        <v>161807</v>
      </c>
      <c r="F495" s="1" t="s">
        <v>2469</v>
      </c>
      <c r="G495" s="64" t="s">
        <v>2546</v>
      </c>
      <c r="H495" s="65">
        <v>6.2379302899999997E-4</v>
      </c>
      <c r="I495" s="66">
        <v>22529591</v>
      </c>
      <c r="J495" s="66">
        <v>-576031</v>
      </c>
      <c r="K495" s="66">
        <v>0</v>
      </c>
      <c r="L495" s="66"/>
      <c r="M495" s="66">
        <v>0</v>
      </c>
      <c r="N495" s="66">
        <v>503993</v>
      </c>
      <c r="O495" s="66">
        <v>-1949914</v>
      </c>
      <c r="P495" s="66">
        <v>-1884146</v>
      </c>
      <c r="Q495" s="66">
        <v>-50246</v>
      </c>
      <c r="R495" s="66">
        <v>-3023779</v>
      </c>
      <c r="S495" s="54">
        <v>15549468</v>
      </c>
      <c r="T495" s="54">
        <v>3042085</v>
      </c>
      <c r="U495" s="54">
        <v>1922823</v>
      </c>
      <c r="V495" s="54">
        <v>6408</v>
      </c>
      <c r="W495" s="54">
        <v>7036146</v>
      </c>
      <c r="X495" s="67">
        <v>12007462</v>
      </c>
      <c r="Y495" s="54">
        <v>9260596</v>
      </c>
      <c r="Z495" s="54">
        <v>6386581</v>
      </c>
      <c r="AA495" s="54">
        <v>102040</v>
      </c>
      <c r="AB495" s="54">
        <v>8249004</v>
      </c>
      <c r="AC495" s="67">
        <v>23998221</v>
      </c>
      <c r="AD495" s="54">
        <v>503993</v>
      </c>
      <c r="AE495" s="54">
        <v>-1903289</v>
      </c>
      <c r="AF495" s="54">
        <v>-1399296</v>
      </c>
      <c r="AG495" s="66">
        <v>18261222</v>
      </c>
      <c r="AH495" s="66">
        <v>13314792</v>
      </c>
      <c r="AI495" s="66">
        <v>12857225</v>
      </c>
      <c r="AJ495" s="66">
        <v>18967823</v>
      </c>
    </row>
    <row r="496" spans="2:36" x14ac:dyDescent="0.25">
      <c r="B496" s="1">
        <v>5</v>
      </c>
      <c r="C496" t="s">
        <v>14</v>
      </c>
      <c r="D496" s="20" t="s">
        <v>954</v>
      </c>
      <c r="E496" s="30">
        <v>15828</v>
      </c>
      <c r="F496" s="1" t="s">
        <v>2469</v>
      </c>
      <c r="G496" s="64" t="s">
        <v>2547</v>
      </c>
      <c r="H496" s="65">
        <v>3.06797606E-4</v>
      </c>
      <c r="I496" s="66">
        <v>12544919</v>
      </c>
      <c r="J496" s="66">
        <v>-283307</v>
      </c>
      <c r="K496" s="66">
        <v>0</v>
      </c>
      <c r="L496" s="66"/>
      <c r="M496" s="66">
        <v>0</v>
      </c>
      <c r="N496" s="66">
        <v>14476</v>
      </c>
      <c r="O496" s="66">
        <v>-959018</v>
      </c>
      <c r="P496" s="66">
        <v>-926672</v>
      </c>
      <c r="Q496" s="66">
        <v>-24712</v>
      </c>
      <c r="R496" s="66">
        <v>-2718054</v>
      </c>
      <c r="S496" s="54">
        <v>7647632</v>
      </c>
      <c r="T496" s="54">
        <v>1496176</v>
      </c>
      <c r="U496" s="54">
        <v>945694</v>
      </c>
      <c r="V496" s="54">
        <v>3152</v>
      </c>
      <c r="W496" s="54">
        <v>5489616</v>
      </c>
      <c r="X496" s="67">
        <v>7934638</v>
      </c>
      <c r="Y496" s="54">
        <v>4554602</v>
      </c>
      <c r="Z496" s="54">
        <v>3141086</v>
      </c>
      <c r="AA496" s="54">
        <v>50186</v>
      </c>
      <c r="AB496" s="54">
        <v>6533294</v>
      </c>
      <c r="AC496" s="67">
        <v>14279168</v>
      </c>
      <c r="AD496" s="54">
        <v>14476</v>
      </c>
      <c r="AE496" s="54">
        <v>-326791</v>
      </c>
      <c r="AF496" s="54">
        <v>-312315</v>
      </c>
      <c r="AG496" s="66">
        <v>8981343</v>
      </c>
      <c r="AH496" s="66">
        <v>6548561</v>
      </c>
      <c r="AI496" s="66">
        <v>6323517</v>
      </c>
      <c r="AJ496" s="66">
        <v>9328868</v>
      </c>
    </row>
    <row r="497" spans="2:36" x14ac:dyDescent="0.25">
      <c r="B497" s="1">
        <v>5</v>
      </c>
      <c r="C497" t="s">
        <v>14</v>
      </c>
      <c r="D497" s="20" t="s">
        <v>952</v>
      </c>
      <c r="E497" s="30">
        <v>71806</v>
      </c>
      <c r="F497" s="1" t="s">
        <v>2469</v>
      </c>
      <c r="G497" s="64" t="s">
        <v>2548</v>
      </c>
      <c r="H497" s="65">
        <v>3.1975577500000001E-4</v>
      </c>
      <c r="I497" s="66">
        <v>10654923</v>
      </c>
      <c r="J497" s="66">
        <v>-295273</v>
      </c>
      <c r="K497" s="66">
        <v>0</v>
      </c>
      <c r="L497" s="66"/>
      <c r="M497" s="66">
        <v>0</v>
      </c>
      <c r="N497" s="66">
        <v>400802</v>
      </c>
      <c r="O497" s="66">
        <v>-999524</v>
      </c>
      <c r="P497" s="66">
        <v>-965812</v>
      </c>
      <c r="Q497" s="66">
        <v>-25756</v>
      </c>
      <c r="R497" s="66">
        <v>-798716</v>
      </c>
      <c r="S497" s="54">
        <v>7970644</v>
      </c>
      <c r="T497" s="54">
        <v>1559370</v>
      </c>
      <c r="U497" s="54">
        <v>985638</v>
      </c>
      <c r="V497" s="54">
        <v>3285</v>
      </c>
      <c r="W497" s="54">
        <v>5083458</v>
      </c>
      <c r="X497" s="67">
        <v>7631751</v>
      </c>
      <c r="Y497" s="54">
        <v>4746974</v>
      </c>
      <c r="Z497" s="54">
        <v>3273756</v>
      </c>
      <c r="AA497" s="54">
        <v>52305</v>
      </c>
      <c r="AB497" s="54">
        <v>3415247</v>
      </c>
      <c r="AC497" s="67">
        <v>11488282</v>
      </c>
      <c r="AD497" s="54">
        <v>400802</v>
      </c>
      <c r="AE497" s="54">
        <v>-593228</v>
      </c>
      <c r="AF497" s="54">
        <v>-192426</v>
      </c>
      <c r="AG497" s="66">
        <v>9360687</v>
      </c>
      <c r="AH497" s="66">
        <v>6825151</v>
      </c>
      <c r="AI497" s="66">
        <v>6590603</v>
      </c>
      <c r="AJ497" s="66">
        <v>9722890</v>
      </c>
    </row>
    <row r="498" spans="2:36" x14ac:dyDescent="0.25">
      <c r="B498" s="1">
        <v>4</v>
      </c>
      <c r="C498" t="s">
        <v>21</v>
      </c>
      <c r="D498" s="20" t="s">
        <v>956</v>
      </c>
      <c r="E498" s="30">
        <v>86902</v>
      </c>
      <c r="F498" s="1" t="s">
        <v>2469</v>
      </c>
      <c r="G498" s="64" t="s">
        <v>957</v>
      </c>
      <c r="H498" s="65">
        <v>4.5138093000000002E-5</v>
      </c>
      <c r="I498" s="66">
        <v>1345949</v>
      </c>
      <c r="J498" s="66">
        <v>-41682</v>
      </c>
      <c r="K498" s="66">
        <v>0</v>
      </c>
      <c r="L498" s="66"/>
      <c r="M498" s="66">
        <v>0</v>
      </c>
      <c r="N498" s="66">
        <v>81787</v>
      </c>
      <c r="O498" s="66">
        <v>-141097</v>
      </c>
      <c r="P498" s="66">
        <v>-136338</v>
      </c>
      <c r="Q498" s="66">
        <v>-3636</v>
      </c>
      <c r="R498" s="66">
        <v>20187</v>
      </c>
      <c r="S498" s="54">
        <v>1125170</v>
      </c>
      <c r="T498" s="54">
        <v>220127</v>
      </c>
      <c r="U498" s="54">
        <v>139137</v>
      </c>
      <c r="V498" s="54">
        <v>464</v>
      </c>
      <c r="W498" s="54">
        <v>162278</v>
      </c>
      <c r="X498" s="67">
        <v>522006</v>
      </c>
      <c r="Y498" s="54">
        <v>670103</v>
      </c>
      <c r="Z498" s="54">
        <v>462137</v>
      </c>
      <c r="AA498" s="54">
        <v>7384</v>
      </c>
      <c r="AB498" s="54">
        <v>301818</v>
      </c>
      <c r="AC498" s="67">
        <v>1441442</v>
      </c>
      <c r="AD498" s="54">
        <v>81787</v>
      </c>
      <c r="AE498" s="54">
        <v>-213406</v>
      </c>
      <c r="AF498" s="54">
        <v>-131619</v>
      </c>
      <c r="AG498" s="66">
        <v>1321395</v>
      </c>
      <c r="AH498" s="66">
        <v>963468</v>
      </c>
      <c r="AI498" s="66">
        <v>930358</v>
      </c>
      <c r="AJ498" s="66">
        <v>1372525</v>
      </c>
    </row>
    <row r="499" spans="2:36" x14ac:dyDescent="0.25">
      <c r="B499" s="1">
        <v>4</v>
      </c>
      <c r="C499" t="s">
        <v>21</v>
      </c>
      <c r="D499" s="20" t="s">
        <v>958</v>
      </c>
      <c r="E499" s="30">
        <v>101000</v>
      </c>
      <c r="F499" s="1" t="s">
        <v>2469</v>
      </c>
      <c r="G499" s="64" t="s">
        <v>959</v>
      </c>
      <c r="H499" s="65">
        <v>6.5214159699999996E-4</v>
      </c>
      <c r="I499" s="66">
        <v>19861116</v>
      </c>
      <c r="J499" s="66">
        <v>-602209</v>
      </c>
      <c r="K499" s="66">
        <v>0</v>
      </c>
      <c r="L499" s="66"/>
      <c r="M499" s="66">
        <v>0</v>
      </c>
      <c r="N499" s="66">
        <v>1115440</v>
      </c>
      <c r="O499" s="66">
        <v>-2038529</v>
      </c>
      <c r="P499" s="66">
        <v>-1969772</v>
      </c>
      <c r="Q499" s="66">
        <v>-52530</v>
      </c>
      <c r="R499" s="66">
        <v>-57395</v>
      </c>
      <c r="S499" s="54">
        <v>16256121</v>
      </c>
      <c r="T499" s="54">
        <v>3180334</v>
      </c>
      <c r="U499" s="54">
        <v>2010207</v>
      </c>
      <c r="V499" s="54">
        <v>6699</v>
      </c>
      <c r="W499" s="54">
        <v>2140223</v>
      </c>
      <c r="X499" s="67">
        <v>7337463</v>
      </c>
      <c r="Y499" s="54">
        <v>9681448</v>
      </c>
      <c r="Z499" s="54">
        <v>6676822</v>
      </c>
      <c r="AA499" s="54">
        <v>106677</v>
      </c>
      <c r="AB499" s="54">
        <v>1486187</v>
      </c>
      <c r="AC499" s="67">
        <v>17951134</v>
      </c>
      <c r="AD499" s="54">
        <v>1115440</v>
      </c>
      <c r="AE499" s="54">
        <v>-2857304</v>
      </c>
      <c r="AF499" s="54">
        <v>-1741864</v>
      </c>
      <c r="AG499" s="66">
        <v>19091112</v>
      </c>
      <c r="AH499" s="66">
        <v>13919889</v>
      </c>
      <c r="AI499" s="66">
        <v>13441528</v>
      </c>
      <c r="AJ499" s="66">
        <v>19829824</v>
      </c>
    </row>
    <row r="500" spans="2:36" x14ac:dyDescent="0.25">
      <c r="B500" s="1">
        <v>4</v>
      </c>
      <c r="C500" t="s">
        <v>21</v>
      </c>
      <c r="D500" s="20" t="s">
        <v>960</v>
      </c>
      <c r="E500" s="30">
        <v>244901</v>
      </c>
      <c r="F500" s="1" t="s">
        <v>2469</v>
      </c>
      <c r="G500" s="64" t="s">
        <v>961</v>
      </c>
      <c r="H500" s="65">
        <v>1.5427217E-5</v>
      </c>
      <c r="I500" s="66">
        <v>612412</v>
      </c>
      <c r="J500" s="66">
        <v>-14246</v>
      </c>
      <c r="K500" s="66">
        <v>0</v>
      </c>
      <c r="L500" s="66"/>
      <c r="M500" s="66">
        <v>0</v>
      </c>
      <c r="N500" s="66">
        <v>3662</v>
      </c>
      <c r="O500" s="66">
        <v>-48224</v>
      </c>
      <c r="P500" s="66">
        <v>-46597</v>
      </c>
      <c r="Q500" s="66">
        <v>-1243</v>
      </c>
      <c r="R500" s="66">
        <v>-121205</v>
      </c>
      <c r="S500" s="54">
        <v>384559</v>
      </c>
      <c r="T500" s="54">
        <v>75235</v>
      </c>
      <c r="U500" s="54">
        <v>47554</v>
      </c>
      <c r="V500" s="54">
        <v>158</v>
      </c>
      <c r="W500" s="54">
        <v>365532</v>
      </c>
      <c r="X500" s="67">
        <v>488479</v>
      </c>
      <c r="Y500" s="54">
        <v>229027</v>
      </c>
      <c r="Z500" s="54">
        <v>157949</v>
      </c>
      <c r="AA500" s="54">
        <v>2524</v>
      </c>
      <c r="AB500" s="54">
        <v>402963</v>
      </c>
      <c r="AC500" s="67">
        <v>792463</v>
      </c>
      <c r="AD500" s="54">
        <v>3662</v>
      </c>
      <c r="AE500" s="54">
        <v>-1678</v>
      </c>
      <c r="AF500" s="54">
        <v>1984</v>
      </c>
      <c r="AG500" s="66">
        <v>451624</v>
      </c>
      <c r="AH500" s="66">
        <v>329292</v>
      </c>
      <c r="AI500" s="66">
        <v>317976</v>
      </c>
      <c r="AJ500" s="66">
        <v>469099</v>
      </c>
    </row>
    <row r="501" spans="2:36" x14ac:dyDescent="0.25">
      <c r="B501" s="1">
        <v>4</v>
      </c>
      <c r="C501" t="s">
        <v>21</v>
      </c>
      <c r="D501" s="20" t="s">
        <v>962</v>
      </c>
      <c r="E501" s="30">
        <v>35902</v>
      </c>
      <c r="F501" s="1" t="s">
        <v>2469</v>
      </c>
      <c r="G501" s="64" t="s">
        <v>963</v>
      </c>
      <c r="H501" s="65">
        <v>1.5141328E-5</v>
      </c>
      <c r="I501" s="66">
        <v>378380</v>
      </c>
      <c r="J501" s="66">
        <v>-13982</v>
      </c>
      <c r="K501" s="66">
        <v>0</v>
      </c>
      <c r="L501" s="66"/>
      <c r="M501" s="66">
        <v>0</v>
      </c>
      <c r="N501" s="66">
        <v>39089</v>
      </c>
      <c r="O501" s="66">
        <v>-47330</v>
      </c>
      <c r="P501" s="66">
        <v>-45734</v>
      </c>
      <c r="Q501" s="66">
        <v>-1220</v>
      </c>
      <c r="R501" s="66">
        <v>68229</v>
      </c>
      <c r="S501" s="54">
        <v>377432</v>
      </c>
      <c r="T501" s="54">
        <v>73841</v>
      </c>
      <c r="U501" s="54">
        <v>46673</v>
      </c>
      <c r="V501" s="54">
        <v>156</v>
      </c>
      <c r="W501" s="54">
        <v>130015</v>
      </c>
      <c r="X501" s="67">
        <v>250685</v>
      </c>
      <c r="Y501" s="54">
        <v>224782</v>
      </c>
      <c r="Z501" s="54">
        <v>155021</v>
      </c>
      <c r="AA501" s="54">
        <v>2477</v>
      </c>
      <c r="AB501" s="54">
        <v>381901</v>
      </c>
      <c r="AC501" s="67">
        <v>764181</v>
      </c>
      <c r="AD501" s="54">
        <v>39089</v>
      </c>
      <c r="AE501" s="54">
        <v>-142434</v>
      </c>
      <c r="AF501" s="54">
        <v>-103345</v>
      </c>
      <c r="AG501" s="66">
        <v>443255</v>
      </c>
      <c r="AH501" s="66">
        <v>323190</v>
      </c>
      <c r="AI501" s="66">
        <v>312083</v>
      </c>
      <c r="AJ501" s="66">
        <v>460406</v>
      </c>
    </row>
    <row r="502" spans="2:36" x14ac:dyDescent="0.25">
      <c r="B502" s="1">
        <v>4</v>
      </c>
      <c r="C502" t="s">
        <v>21</v>
      </c>
      <c r="D502" s="20" t="s">
        <v>964</v>
      </c>
      <c r="E502" s="30">
        <v>103902</v>
      </c>
      <c r="F502" s="1" t="s">
        <v>2469</v>
      </c>
      <c r="G502" s="64" t="s">
        <v>965</v>
      </c>
      <c r="H502" s="65">
        <v>1.7102488000000002E-5</v>
      </c>
      <c r="I502" s="66">
        <v>542209</v>
      </c>
      <c r="J502" s="66">
        <v>-15793</v>
      </c>
      <c r="K502" s="66">
        <v>0</v>
      </c>
      <c r="L502" s="66"/>
      <c r="M502" s="66">
        <v>0</v>
      </c>
      <c r="N502" s="66">
        <v>25849</v>
      </c>
      <c r="O502" s="66">
        <v>-53461</v>
      </c>
      <c r="P502" s="66">
        <v>-51657</v>
      </c>
      <c r="Q502" s="66">
        <v>-1378</v>
      </c>
      <c r="R502" s="66">
        <v>-19450</v>
      </c>
      <c r="S502" s="54">
        <v>426319</v>
      </c>
      <c r="T502" s="54">
        <v>83405</v>
      </c>
      <c r="U502" s="54">
        <v>52718</v>
      </c>
      <c r="V502" s="54">
        <v>176</v>
      </c>
      <c r="W502" s="54">
        <v>155221</v>
      </c>
      <c r="X502" s="67">
        <v>291520</v>
      </c>
      <c r="Y502" s="54">
        <v>253897</v>
      </c>
      <c r="Z502" s="54">
        <v>175100</v>
      </c>
      <c r="AA502" s="54">
        <v>2798</v>
      </c>
      <c r="AB502" s="54">
        <v>289575</v>
      </c>
      <c r="AC502" s="67">
        <v>721370</v>
      </c>
      <c r="AD502" s="54">
        <v>25849</v>
      </c>
      <c r="AE502" s="54">
        <v>-61384</v>
      </c>
      <c r="AF502" s="54">
        <v>-35535</v>
      </c>
      <c r="AG502" s="66">
        <v>500667</v>
      </c>
      <c r="AH502" s="66">
        <v>365051</v>
      </c>
      <c r="AI502" s="66">
        <v>352506</v>
      </c>
      <c r="AJ502" s="66">
        <v>520039</v>
      </c>
    </row>
    <row r="503" spans="2:36" x14ac:dyDescent="0.25">
      <c r="B503" s="1">
        <v>4</v>
      </c>
      <c r="C503" t="s">
        <v>21</v>
      </c>
      <c r="D503" s="20" t="s">
        <v>966</v>
      </c>
      <c r="E503" s="30">
        <v>225907</v>
      </c>
      <c r="F503" s="1" t="s">
        <v>2469</v>
      </c>
      <c r="G503" s="64" t="s">
        <v>967</v>
      </c>
      <c r="H503" s="65">
        <v>6.4006816999999998E-5</v>
      </c>
      <c r="I503" s="66">
        <v>1820929</v>
      </c>
      <c r="J503" s="66">
        <v>-59106</v>
      </c>
      <c r="K503" s="66">
        <v>0</v>
      </c>
      <c r="L503" s="66"/>
      <c r="M503" s="66">
        <v>0</v>
      </c>
      <c r="N503" s="66">
        <v>129948</v>
      </c>
      <c r="O503" s="66">
        <v>-200079</v>
      </c>
      <c r="P503" s="66">
        <v>-193330</v>
      </c>
      <c r="Q503" s="66">
        <v>-5156</v>
      </c>
      <c r="R503" s="66">
        <v>102310</v>
      </c>
      <c r="S503" s="54">
        <v>1595516</v>
      </c>
      <c r="T503" s="54">
        <v>312145</v>
      </c>
      <c r="U503" s="54">
        <v>197299</v>
      </c>
      <c r="V503" s="54">
        <v>658</v>
      </c>
      <c r="W503" s="54">
        <v>797707</v>
      </c>
      <c r="X503" s="67">
        <v>1307809</v>
      </c>
      <c r="Y503" s="54">
        <v>950221</v>
      </c>
      <c r="Z503" s="54">
        <v>655321</v>
      </c>
      <c r="AA503" s="54">
        <v>10470</v>
      </c>
      <c r="AB503" s="54">
        <v>89183</v>
      </c>
      <c r="AC503" s="67">
        <v>1705195</v>
      </c>
      <c r="AD503" s="54">
        <v>129948</v>
      </c>
      <c r="AE503" s="54">
        <v>-109803</v>
      </c>
      <c r="AF503" s="54">
        <v>20145</v>
      </c>
      <c r="AG503" s="66">
        <v>1873767</v>
      </c>
      <c r="AH503" s="66">
        <v>1366218</v>
      </c>
      <c r="AI503" s="66">
        <v>1319268</v>
      </c>
      <c r="AJ503" s="66">
        <v>1946270</v>
      </c>
    </row>
    <row r="504" spans="2:36" x14ac:dyDescent="0.25">
      <c r="B504" s="1">
        <v>4</v>
      </c>
      <c r="C504" t="s">
        <v>21</v>
      </c>
      <c r="D504" s="20" t="s">
        <v>968</v>
      </c>
      <c r="E504" s="30">
        <v>104901</v>
      </c>
      <c r="F504" s="1" t="s">
        <v>2469</v>
      </c>
      <c r="G504" s="64" t="s">
        <v>969</v>
      </c>
      <c r="H504" s="65">
        <v>6.6832143999999994E-5</v>
      </c>
      <c r="I504" s="66">
        <v>1757510</v>
      </c>
      <c r="J504" s="66">
        <v>-61715</v>
      </c>
      <c r="K504" s="66">
        <v>0</v>
      </c>
      <c r="L504" s="66"/>
      <c r="M504" s="66">
        <v>0</v>
      </c>
      <c r="N504" s="66">
        <v>158605</v>
      </c>
      <c r="O504" s="66">
        <v>-208911</v>
      </c>
      <c r="P504" s="66">
        <v>-201864</v>
      </c>
      <c r="Q504" s="66">
        <v>-5383</v>
      </c>
      <c r="R504" s="66">
        <v>227702</v>
      </c>
      <c r="S504" s="54">
        <v>1665944</v>
      </c>
      <c r="T504" s="54">
        <v>325924</v>
      </c>
      <c r="U504" s="54">
        <v>206008</v>
      </c>
      <c r="V504" s="54">
        <v>687</v>
      </c>
      <c r="W504" s="54">
        <v>429786</v>
      </c>
      <c r="X504" s="67">
        <v>962405</v>
      </c>
      <c r="Y504" s="54">
        <v>992165</v>
      </c>
      <c r="Z504" s="54">
        <v>684248</v>
      </c>
      <c r="AA504" s="54">
        <v>10932</v>
      </c>
      <c r="AB504" s="54">
        <v>898624</v>
      </c>
      <c r="AC504" s="67">
        <v>2585969</v>
      </c>
      <c r="AD504" s="54">
        <v>158605</v>
      </c>
      <c r="AE504" s="54">
        <v>-427706</v>
      </c>
      <c r="AF504" s="54">
        <v>-269101</v>
      </c>
      <c r="AG504" s="66">
        <v>1956477</v>
      </c>
      <c r="AH504" s="66">
        <v>1426525</v>
      </c>
      <c r="AI504" s="66">
        <v>1377502</v>
      </c>
      <c r="AJ504" s="66">
        <v>2032181</v>
      </c>
    </row>
    <row r="505" spans="2:36" x14ac:dyDescent="0.25">
      <c r="B505" s="1">
        <v>4</v>
      </c>
      <c r="C505" t="s">
        <v>21</v>
      </c>
      <c r="D505" s="20" t="s">
        <v>970</v>
      </c>
      <c r="E505" s="30">
        <v>250902</v>
      </c>
      <c r="F505" s="1" t="s">
        <v>2469</v>
      </c>
      <c r="G505" s="64" t="s">
        <v>971</v>
      </c>
      <c r="H505" s="65">
        <v>6.4160591000000006E-5</v>
      </c>
      <c r="I505" s="66">
        <v>1895877</v>
      </c>
      <c r="J505" s="66">
        <v>-59248</v>
      </c>
      <c r="K505" s="66">
        <v>0</v>
      </c>
      <c r="L505" s="66"/>
      <c r="M505" s="66">
        <v>0</v>
      </c>
      <c r="N505" s="66">
        <v>119011</v>
      </c>
      <c r="O505" s="66">
        <v>-200560</v>
      </c>
      <c r="P505" s="66">
        <v>-193795</v>
      </c>
      <c r="Q505" s="66">
        <v>-5168</v>
      </c>
      <c r="R505" s="66">
        <v>43232</v>
      </c>
      <c r="S505" s="54">
        <v>1599349</v>
      </c>
      <c r="T505" s="54">
        <v>312895</v>
      </c>
      <c r="U505" s="54">
        <v>197773</v>
      </c>
      <c r="V505" s="54">
        <v>659</v>
      </c>
      <c r="W505" s="54">
        <v>458472</v>
      </c>
      <c r="X505" s="67">
        <v>969799</v>
      </c>
      <c r="Y505" s="54">
        <v>952504</v>
      </c>
      <c r="Z505" s="54">
        <v>656895</v>
      </c>
      <c r="AA505" s="54">
        <v>10495</v>
      </c>
      <c r="AB505" s="54">
        <v>417300</v>
      </c>
      <c r="AC505" s="67">
        <v>2037194</v>
      </c>
      <c r="AD505" s="54">
        <v>119011</v>
      </c>
      <c r="AE505" s="54">
        <v>-223415</v>
      </c>
      <c r="AF505" s="54">
        <v>-104404</v>
      </c>
      <c r="AG505" s="66">
        <v>1878268</v>
      </c>
      <c r="AH505" s="66">
        <v>1369501</v>
      </c>
      <c r="AI505" s="66">
        <v>1322437</v>
      </c>
      <c r="AJ505" s="66">
        <v>1950946</v>
      </c>
    </row>
    <row r="506" spans="2:36" x14ac:dyDescent="0.25">
      <c r="B506" s="1">
        <v>4</v>
      </c>
      <c r="C506" t="s">
        <v>21</v>
      </c>
      <c r="D506" s="20" t="s">
        <v>972</v>
      </c>
      <c r="E506" s="30">
        <v>127904</v>
      </c>
      <c r="F506" s="1" t="s">
        <v>2469</v>
      </c>
      <c r="G506" s="64" t="s">
        <v>973</v>
      </c>
      <c r="H506" s="65">
        <v>7.2762191000000001E-5</v>
      </c>
      <c r="I506" s="66">
        <v>2191858</v>
      </c>
      <c r="J506" s="66">
        <v>-67191</v>
      </c>
      <c r="K506" s="66">
        <v>0</v>
      </c>
      <c r="L506" s="66"/>
      <c r="M506" s="66">
        <v>0</v>
      </c>
      <c r="N506" s="66">
        <v>128301</v>
      </c>
      <c r="O506" s="66">
        <v>-227447</v>
      </c>
      <c r="P506" s="66">
        <v>-219776</v>
      </c>
      <c r="Q506" s="66">
        <v>-5861</v>
      </c>
      <c r="R506" s="66">
        <v>13880</v>
      </c>
      <c r="S506" s="54">
        <v>1813764</v>
      </c>
      <c r="T506" s="54">
        <v>354843</v>
      </c>
      <c r="U506" s="54">
        <v>224287</v>
      </c>
      <c r="V506" s="54">
        <v>747</v>
      </c>
      <c r="W506" s="54">
        <v>526067</v>
      </c>
      <c r="X506" s="67">
        <v>1105944</v>
      </c>
      <c r="Y506" s="54">
        <v>1080200</v>
      </c>
      <c r="Z506" s="54">
        <v>744961</v>
      </c>
      <c r="AA506" s="54">
        <v>11902</v>
      </c>
      <c r="AB506" s="54">
        <v>50850</v>
      </c>
      <c r="AC506" s="67">
        <v>1887913</v>
      </c>
      <c r="AD506" s="54">
        <v>128301</v>
      </c>
      <c r="AE506" s="54">
        <v>-200074</v>
      </c>
      <c r="AF506" s="54">
        <v>-71773</v>
      </c>
      <c r="AG506" s="66">
        <v>2130076</v>
      </c>
      <c r="AH506" s="66">
        <v>1553101</v>
      </c>
      <c r="AI506" s="66">
        <v>1499728</v>
      </c>
      <c r="AJ506" s="66">
        <v>2212497</v>
      </c>
    </row>
    <row r="507" spans="2:36" x14ac:dyDescent="0.25">
      <c r="B507" s="1">
        <v>4</v>
      </c>
      <c r="C507" t="s">
        <v>21</v>
      </c>
      <c r="D507" s="20" t="s">
        <v>974</v>
      </c>
      <c r="E507" s="30">
        <v>105906</v>
      </c>
      <c r="F507" s="1" t="s">
        <v>2469</v>
      </c>
      <c r="G507" s="64" t="s">
        <v>975</v>
      </c>
      <c r="H507" s="65">
        <v>1.703322478E-3</v>
      </c>
      <c r="I507" s="66">
        <v>50609148</v>
      </c>
      <c r="J507" s="66">
        <v>-1572904</v>
      </c>
      <c r="K507" s="66">
        <v>0</v>
      </c>
      <c r="L507" s="66"/>
      <c r="M507" s="66">
        <v>0</v>
      </c>
      <c r="N507" s="66">
        <v>3115192</v>
      </c>
      <c r="O507" s="66">
        <v>-5324415</v>
      </c>
      <c r="P507" s="66">
        <v>-5144829</v>
      </c>
      <c r="Q507" s="66">
        <v>-137202</v>
      </c>
      <c r="R507" s="66">
        <v>914219</v>
      </c>
      <c r="S507" s="54">
        <v>42459209</v>
      </c>
      <c r="T507" s="54">
        <v>8306684</v>
      </c>
      <c r="U507" s="54">
        <v>5250441</v>
      </c>
      <c r="V507" s="54">
        <v>17498</v>
      </c>
      <c r="W507" s="54">
        <v>8804212</v>
      </c>
      <c r="X507" s="67">
        <v>22378835</v>
      </c>
      <c r="Y507" s="54">
        <v>25286884</v>
      </c>
      <c r="Z507" s="54">
        <v>17439130</v>
      </c>
      <c r="AA507" s="54">
        <v>278629</v>
      </c>
      <c r="AB507" s="54">
        <v>24111</v>
      </c>
      <c r="AC507" s="67">
        <v>43028754</v>
      </c>
      <c r="AD507" s="54">
        <v>3115192</v>
      </c>
      <c r="AE507" s="54">
        <v>-5419580</v>
      </c>
      <c r="AF507" s="54">
        <v>-2304388</v>
      </c>
      <c r="AG507" s="66">
        <v>49863894</v>
      </c>
      <c r="AH507" s="66">
        <v>36357228</v>
      </c>
      <c r="AI507" s="66">
        <v>35107799</v>
      </c>
      <c r="AJ507" s="66">
        <v>51793331</v>
      </c>
    </row>
    <row r="508" spans="2:36" x14ac:dyDescent="0.25">
      <c r="B508" s="1">
        <v>4</v>
      </c>
      <c r="C508" t="s">
        <v>21</v>
      </c>
      <c r="D508" s="20" t="s">
        <v>976</v>
      </c>
      <c r="E508" s="30">
        <v>198905</v>
      </c>
      <c r="F508" s="1" t="s">
        <v>2469</v>
      </c>
      <c r="G508" s="64" t="s">
        <v>977</v>
      </c>
      <c r="H508" s="65">
        <v>1.07922298E-4</v>
      </c>
      <c r="I508" s="66">
        <v>4048841</v>
      </c>
      <c r="J508" s="66">
        <v>-99659</v>
      </c>
      <c r="K508" s="66">
        <v>0</v>
      </c>
      <c r="L508" s="66"/>
      <c r="M508" s="66">
        <v>0</v>
      </c>
      <c r="N508" s="66">
        <v>63126</v>
      </c>
      <c r="O508" s="66">
        <v>-337354</v>
      </c>
      <c r="P508" s="66">
        <v>-325976</v>
      </c>
      <c r="Q508" s="66">
        <v>-8693</v>
      </c>
      <c r="R508" s="66">
        <v>-650075</v>
      </c>
      <c r="S508" s="54">
        <v>2690210</v>
      </c>
      <c r="T508" s="54">
        <v>526310</v>
      </c>
      <c r="U508" s="54">
        <v>332667</v>
      </c>
      <c r="V508" s="54">
        <v>1109</v>
      </c>
      <c r="W508" s="54">
        <v>1609954</v>
      </c>
      <c r="X508" s="67">
        <v>2470040</v>
      </c>
      <c r="Y508" s="54">
        <v>1602174</v>
      </c>
      <c r="Z508" s="54">
        <v>1104941</v>
      </c>
      <c r="AA508" s="54">
        <v>17654</v>
      </c>
      <c r="AB508" s="54">
        <v>1791574</v>
      </c>
      <c r="AC508" s="67">
        <v>4516343</v>
      </c>
      <c r="AD508" s="54">
        <v>63126</v>
      </c>
      <c r="AE508" s="54">
        <v>-415288</v>
      </c>
      <c r="AF508" s="54">
        <v>-352162</v>
      </c>
      <c r="AG508" s="66">
        <v>3159370</v>
      </c>
      <c r="AH508" s="66">
        <v>2303589</v>
      </c>
      <c r="AI508" s="66">
        <v>2224426</v>
      </c>
      <c r="AJ508" s="66">
        <v>3281619</v>
      </c>
    </row>
    <row r="509" spans="2:36" x14ac:dyDescent="0.25">
      <c r="B509" s="1">
        <v>4</v>
      </c>
      <c r="C509" t="s">
        <v>21</v>
      </c>
      <c r="D509" s="20" t="s">
        <v>978</v>
      </c>
      <c r="E509" s="30">
        <v>65902</v>
      </c>
      <c r="F509" s="1" t="s">
        <v>2469</v>
      </c>
      <c r="G509" s="64" t="s">
        <v>979</v>
      </c>
      <c r="H509" s="65">
        <v>1.1575286000000001E-5</v>
      </c>
      <c r="I509" s="66">
        <v>323047</v>
      </c>
      <c r="J509" s="66">
        <v>-10689</v>
      </c>
      <c r="K509" s="66">
        <v>0</v>
      </c>
      <c r="L509" s="66"/>
      <c r="M509" s="66">
        <v>0</v>
      </c>
      <c r="N509" s="66">
        <v>24497</v>
      </c>
      <c r="O509" s="66">
        <v>-36183</v>
      </c>
      <c r="P509" s="66">
        <v>-34963</v>
      </c>
      <c r="Q509" s="66">
        <v>-932</v>
      </c>
      <c r="R509" s="66">
        <v>23763</v>
      </c>
      <c r="S509" s="54">
        <v>288540</v>
      </c>
      <c r="T509" s="54">
        <v>56450</v>
      </c>
      <c r="U509" s="54">
        <v>35680</v>
      </c>
      <c r="V509" s="54">
        <v>119</v>
      </c>
      <c r="W509" s="54">
        <v>149200</v>
      </c>
      <c r="X509" s="67">
        <v>241449</v>
      </c>
      <c r="Y509" s="54">
        <v>171842</v>
      </c>
      <c r="Z509" s="54">
        <v>118511</v>
      </c>
      <c r="AA509" s="54">
        <v>1893</v>
      </c>
      <c r="AB509" s="54">
        <v>308846</v>
      </c>
      <c r="AC509" s="67">
        <v>601092</v>
      </c>
      <c r="AD509" s="54">
        <v>24497</v>
      </c>
      <c r="AE509" s="54">
        <v>-62770</v>
      </c>
      <c r="AF509" s="54">
        <v>-38273</v>
      </c>
      <c r="AG509" s="66">
        <v>338861</v>
      </c>
      <c r="AH509" s="66">
        <v>247073</v>
      </c>
      <c r="AI509" s="66">
        <v>238582</v>
      </c>
      <c r="AJ509" s="66">
        <v>351972</v>
      </c>
    </row>
    <row r="510" spans="2:36" x14ac:dyDescent="0.25">
      <c r="B510" s="1">
        <v>4</v>
      </c>
      <c r="C510" t="s">
        <v>21</v>
      </c>
      <c r="D510" s="20" t="s">
        <v>980</v>
      </c>
      <c r="E510" s="30">
        <v>202903</v>
      </c>
      <c r="F510" s="1" t="s">
        <v>2469</v>
      </c>
      <c r="G510" s="64" t="s">
        <v>981</v>
      </c>
      <c r="H510" s="65">
        <v>7.4628054000000006E-5</v>
      </c>
      <c r="I510" s="66">
        <v>2965092</v>
      </c>
      <c r="J510" s="66">
        <v>-68914</v>
      </c>
      <c r="K510" s="66">
        <v>0</v>
      </c>
      <c r="L510" s="66"/>
      <c r="M510" s="66">
        <v>0</v>
      </c>
      <c r="N510" s="66">
        <v>17300</v>
      </c>
      <c r="O510" s="66">
        <v>-233280</v>
      </c>
      <c r="P510" s="66">
        <v>-225412</v>
      </c>
      <c r="Q510" s="66">
        <v>-6011</v>
      </c>
      <c r="R510" s="66">
        <v>-588500</v>
      </c>
      <c r="S510" s="54">
        <v>1860275</v>
      </c>
      <c r="T510" s="54">
        <v>363943</v>
      </c>
      <c r="U510" s="54">
        <v>230039</v>
      </c>
      <c r="V510" s="54">
        <v>767</v>
      </c>
      <c r="W510" s="54">
        <v>772869</v>
      </c>
      <c r="X510" s="67">
        <v>1367618</v>
      </c>
      <c r="Y510" s="54">
        <v>1107900</v>
      </c>
      <c r="Z510" s="54">
        <v>764065</v>
      </c>
      <c r="AA510" s="54">
        <v>12208</v>
      </c>
      <c r="AB510" s="54">
        <v>1392561</v>
      </c>
      <c r="AC510" s="67">
        <v>3276734</v>
      </c>
      <c r="AD510" s="54">
        <v>17300</v>
      </c>
      <c r="AE510" s="54">
        <v>-272946</v>
      </c>
      <c r="AF510" s="54">
        <v>-255646</v>
      </c>
      <c r="AG510" s="66">
        <v>2184698</v>
      </c>
      <c r="AH510" s="66">
        <v>1592927</v>
      </c>
      <c r="AI510" s="66">
        <v>1538186</v>
      </c>
      <c r="AJ510" s="66">
        <v>2269233</v>
      </c>
    </row>
    <row r="511" spans="2:36" x14ac:dyDescent="0.25">
      <c r="B511" s="1">
        <v>4</v>
      </c>
      <c r="C511" t="s">
        <v>21</v>
      </c>
      <c r="D511" s="20" t="s">
        <v>982</v>
      </c>
      <c r="E511" s="30">
        <v>237902</v>
      </c>
      <c r="F511" s="1" t="s">
        <v>2469</v>
      </c>
      <c r="G511" s="64" t="s">
        <v>983</v>
      </c>
      <c r="H511" s="65">
        <v>1.3731371400000001E-4</v>
      </c>
      <c r="I511" s="66">
        <v>4288253</v>
      </c>
      <c r="J511" s="66">
        <v>-126800</v>
      </c>
      <c r="K511" s="66">
        <v>0</v>
      </c>
      <c r="L511" s="66"/>
      <c r="M511" s="66">
        <v>0</v>
      </c>
      <c r="N511" s="66">
        <v>217915</v>
      </c>
      <c r="O511" s="66">
        <v>-429229</v>
      </c>
      <c r="P511" s="66">
        <v>-414751</v>
      </c>
      <c r="Q511" s="66">
        <v>-11061</v>
      </c>
      <c r="R511" s="66">
        <v>-101469</v>
      </c>
      <c r="S511" s="54">
        <v>3422858</v>
      </c>
      <c r="T511" s="54">
        <v>669645</v>
      </c>
      <c r="U511" s="54">
        <v>423265</v>
      </c>
      <c r="V511" s="54">
        <v>1411</v>
      </c>
      <c r="W511" s="54">
        <v>661493</v>
      </c>
      <c r="X511" s="67">
        <v>1755814</v>
      </c>
      <c r="Y511" s="54">
        <v>2038508</v>
      </c>
      <c r="Z511" s="54">
        <v>1405859</v>
      </c>
      <c r="AA511" s="54">
        <v>22462</v>
      </c>
      <c r="AB511" s="54">
        <v>781068</v>
      </c>
      <c r="AC511" s="67">
        <v>4247897</v>
      </c>
      <c r="AD511" s="54">
        <v>217915</v>
      </c>
      <c r="AE511" s="54">
        <v>-605500</v>
      </c>
      <c r="AF511" s="54">
        <v>-387585</v>
      </c>
      <c r="AG511" s="66">
        <v>4019789</v>
      </c>
      <c r="AH511" s="66">
        <v>2930946</v>
      </c>
      <c r="AI511" s="66">
        <v>2830223</v>
      </c>
      <c r="AJ511" s="66">
        <v>4175331</v>
      </c>
    </row>
    <row r="512" spans="2:36" x14ac:dyDescent="0.25">
      <c r="B512" s="1">
        <v>4</v>
      </c>
      <c r="C512" t="s">
        <v>21</v>
      </c>
      <c r="D512" s="20" t="s">
        <v>984</v>
      </c>
      <c r="E512" s="30">
        <v>201902</v>
      </c>
      <c r="F512" s="1" t="s">
        <v>2469</v>
      </c>
      <c r="G512" s="64" t="s">
        <v>985</v>
      </c>
      <c r="H512" s="65">
        <v>2.40732166E-4</v>
      </c>
      <c r="I512" s="66">
        <v>7709078</v>
      </c>
      <c r="J512" s="66">
        <v>-222300</v>
      </c>
      <c r="K512" s="66">
        <v>0</v>
      </c>
      <c r="L512" s="66"/>
      <c r="M512" s="66">
        <v>0</v>
      </c>
      <c r="N512" s="66">
        <v>351579</v>
      </c>
      <c r="O512" s="66">
        <v>-752505</v>
      </c>
      <c r="P512" s="66">
        <v>-727123</v>
      </c>
      <c r="Q512" s="66">
        <v>-19391</v>
      </c>
      <c r="R512" s="66">
        <v>-338538</v>
      </c>
      <c r="S512" s="54">
        <v>6000800</v>
      </c>
      <c r="T512" s="54">
        <v>1173991</v>
      </c>
      <c r="U512" s="54">
        <v>742050</v>
      </c>
      <c r="V512" s="54">
        <v>2473</v>
      </c>
      <c r="W512" s="54">
        <v>944389</v>
      </c>
      <c r="X512" s="67">
        <v>2862903</v>
      </c>
      <c r="Y512" s="54">
        <v>3573819</v>
      </c>
      <c r="Z512" s="54">
        <v>2464689</v>
      </c>
      <c r="AA512" s="54">
        <v>39379</v>
      </c>
      <c r="AB512" s="54">
        <v>1140611</v>
      </c>
      <c r="AC512" s="67">
        <v>7218498</v>
      </c>
      <c r="AD512" s="54">
        <v>351579</v>
      </c>
      <c r="AE512" s="54">
        <v>-1015247</v>
      </c>
      <c r="AF512" s="54">
        <v>-663668</v>
      </c>
      <c r="AG512" s="66">
        <v>7047311</v>
      </c>
      <c r="AH512" s="66">
        <v>5138401</v>
      </c>
      <c r="AI512" s="66">
        <v>4961818</v>
      </c>
      <c r="AJ512" s="66">
        <v>7320000</v>
      </c>
    </row>
    <row r="513" spans="2:36" x14ac:dyDescent="0.25">
      <c r="B513" s="1">
        <v>4</v>
      </c>
      <c r="C513" t="s">
        <v>21</v>
      </c>
      <c r="D513" s="20" t="s">
        <v>986</v>
      </c>
      <c r="E513" s="30">
        <v>39902</v>
      </c>
      <c r="F513" s="1" t="s">
        <v>2469</v>
      </c>
      <c r="G513" s="64" t="s">
        <v>987</v>
      </c>
      <c r="H513" s="65">
        <v>8.4934162999999996E-5</v>
      </c>
      <c r="I513" s="66">
        <v>2644952</v>
      </c>
      <c r="J513" s="66">
        <v>-78431</v>
      </c>
      <c r="K513" s="66">
        <v>0</v>
      </c>
      <c r="L513" s="66"/>
      <c r="M513" s="66">
        <v>0</v>
      </c>
      <c r="N513" s="66">
        <v>135986</v>
      </c>
      <c r="O513" s="66">
        <v>-265496</v>
      </c>
      <c r="P513" s="66">
        <v>-256541</v>
      </c>
      <c r="Q513" s="66">
        <v>-6841</v>
      </c>
      <c r="R513" s="66">
        <v>-56451</v>
      </c>
      <c r="S513" s="54">
        <v>2117178</v>
      </c>
      <c r="T513" s="54">
        <v>414203</v>
      </c>
      <c r="U513" s="54">
        <v>261807</v>
      </c>
      <c r="V513" s="54">
        <v>873</v>
      </c>
      <c r="W513" s="54">
        <v>159927</v>
      </c>
      <c r="X513" s="67">
        <v>836810</v>
      </c>
      <c r="Y513" s="54">
        <v>1260901</v>
      </c>
      <c r="Z513" s="54">
        <v>869582</v>
      </c>
      <c r="AA513" s="54">
        <v>13893</v>
      </c>
      <c r="AB513" s="54">
        <v>203371</v>
      </c>
      <c r="AC513" s="67">
        <v>2347747</v>
      </c>
      <c r="AD513" s="54">
        <v>135986</v>
      </c>
      <c r="AE513" s="54">
        <v>-332884</v>
      </c>
      <c r="AF513" s="54">
        <v>-196898</v>
      </c>
      <c r="AG513" s="66">
        <v>2486404</v>
      </c>
      <c r="AH513" s="66">
        <v>1812910</v>
      </c>
      <c r="AI513" s="66">
        <v>1750609</v>
      </c>
      <c r="AJ513" s="66">
        <v>2582613</v>
      </c>
    </row>
    <row r="514" spans="2:36" x14ac:dyDescent="0.25">
      <c r="B514" s="1">
        <v>5</v>
      </c>
      <c r="C514" t="s">
        <v>14</v>
      </c>
      <c r="D514" s="20" t="s">
        <v>988</v>
      </c>
      <c r="E514" s="30">
        <v>15833</v>
      </c>
      <c r="F514" s="1" t="s">
        <v>2469</v>
      </c>
      <c r="G514" s="64" t="s">
        <v>2549</v>
      </c>
      <c r="H514" s="65">
        <v>4.1334890000000002E-6</v>
      </c>
      <c r="I514" s="66">
        <v>125035</v>
      </c>
      <c r="J514" s="66">
        <v>-3817</v>
      </c>
      <c r="K514" s="66">
        <v>0</v>
      </c>
      <c r="L514" s="66"/>
      <c r="M514" s="66">
        <v>0</v>
      </c>
      <c r="N514" s="66">
        <v>7206</v>
      </c>
      <c r="O514" s="66">
        <v>-12921</v>
      </c>
      <c r="P514" s="66">
        <v>-12485</v>
      </c>
      <c r="Q514" s="66">
        <v>-333</v>
      </c>
      <c r="R514" s="66">
        <v>352</v>
      </c>
      <c r="S514" s="54">
        <v>103037</v>
      </c>
      <c r="T514" s="54">
        <v>20158</v>
      </c>
      <c r="U514" s="54">
        <v>12741</v>
      </c>
      <c r="V514" s="54">
        <v>42</v>
      </c>
      <c r="W514" s="54">
        <v>204012</v>
      </c>
      <c r="X514" s="67">
        <v>236953</v>
      </c>
      <c r="Y514" s="54">
        <v>61364</v>
      </c>
      <c r="Z514" s="54">
        <v>42320</v>
      </c>
      <c r="AA514" s="54">
        <v>676</v>
      </c>
      <c r="AB514" s="54">
        <v>312427</v>
      </c>
      <c r="AC514" s="67">
        <v>416787</v>
      </c>
      <c r="AD514" s="54">
        <v>7206</v>
      </c>
      <c r="AE514" s="54">
        <v>-24284</v>
      </c>
      <c r="AF514" s="54">
        <v>-17078</v>
      </c>
      <c r="AG514" s="66">
        <v>121006</v>
      </c>
      <c r="AH514" s="66">
        <v>88229</v>
      </c>
      <c r="AI514" s="66">
        <v>85197</v>
      </c>
      <c r="AJ514" s="66">
        <v>125688</v>
      </c>
    </row>
    <row r="515" spans="2:36" x14ac:dyDescent="0.25">
      <c r="B515" s="1">
        <v>4</v>
      </c>
      <c r="C515" t="s">
        <v>21</v>
      </c>
      <c r="D515" s="20" t="s">
        <v>989</v>
      </c>
      <c r="E515" s="30">
        <v>59901</v>
      </c>
      <c r="F515" s="1" t="s">
        <v>2469</v>
      </c>
      <c r="G515" s="64" t="s">
        <v>990</v>
      </c>
      <c r="H515" s="65">
        <v>2.7243127499999999E-4</v>
      </c>
      <c r="I515" s="66">
        <v>8131799</v>
      </c>
      <c r="J515" s="66">
        <v>-251572</v>
      </c>
      <c r="K515" s="66">
        <v>0</v>
      </c>
      <c r="L515" s="66"/>
      <c r="M515" s="66">
        <v>0</v>
      </c>
      <c r="N515" s="66">
        <v>492300</v>
      </c>
      <c r="O515" s="66">
        <v>-851593</v>
      </c>
      <c r="P515" s="66">
        <v>-822870</v>
      </c>
      <c r="Q515" s="66">
        <v>-21944</v>
      </c>
      <c r="R515" s="66">
        <v>114853</v>
      </c>
      <c r="S515" s="54">
        <v>6790973</v>
      </c>
      <c r="T515" s="54">
        <v>1328580</v>
      </c>
      <c r="U515" s="54">
        <v>839761</v>
      </c>
      <c r="V515" s="54">
        <v>2799</v>
      </c>
      <c r="W515" s="54">
        <v>228772</v>
      </c>
      <c r="X515" s="67">
        <v>2399912</v>
      </c>
      <c r="Y515" s="54">
        <v>4044412</v>
      </c>
      <c r="Z515" s="54">
        <v>2789234</v>
      </c>
      <c r="AA515" s="54">
        <v>44564</v>
      </c>
      <c r="AB515" s="54">
        <v>2019030</v>
      </c>
      <c r="AC515" s="67">
        <v>8897240</v>
      </c>
      <c r="AD515" s="54">
        <v>492300</v>
      </c>
      <c r="AE515" s="54">
        <v>-1580260</v>
      </c>
      <c r="AF515" s="54">
        <v>-1087960</v>
      </c>
      <c r="AG515" s="66">
        <v>7975286</v>
      </c>
      <c r="AH515" s="66">
        <v>5815015</v>
      </c>
      <c r="AI515" s="66">
        <v>5615180</v>
      </c>
      <c r="AJ515" s="66">
        <v>8283882</v>
      </c>
    </row>
    <row r="516" spans="2:36" x14ac:dyDescent="0.25">
      <c r="B516" s="1">
        <v>5</v>
      </c>
      <c r="C516" t="s">
        <v>14</v>
      </c>
      <c r="D516" s="20" t="s">
        <v>991</v>
      </c>
      <c r="E516" s="30">
        <v>15815</v>
      </c>
      <c r="F516" s="1" t="s">
        <v>2469</v>
      </c>
      <c r="G516" s="64" t="s">
        <v>992</v>
      </c>
      <c r="H516" s="65">
        <v>5.0852639999999998E-5</v>
      </c>
      <c r="I516" s="66">
        <v>1595686</v>
      </c>
      <c r="J516" s="66">
        <v>-46959</v>
      </c>
      <c r="K516" s="66">
        <v>0</v>
      </c>
      <c r="L516" s="66"/>
      <c r="M516" s="66">
        <v>0</v>
      </c>
      <c r="N516" s="66">
        <v>79493</v>
      </c>
      <c r="O516" s="66">
        <v>-158960</v>
      </c>
      <c r="P516" s="66">
        <v>-153599</v>
      </c>
      <c r="Q516" s="66">
        <v>-4096</v>
      </c>
      <c r="R516" s="66">
        <v>-43947</v>
      </c>
      <c r="S516" s="54">
        <v>1267618</v>
      </c>
      <c r="T516" s="54">
        <v>247996</v>
      </c>
      <c r="U516" s="54">
        <v>156752</v>
      </c>
      <c r="V516" s="54">
        <v>522</v>
      </c>
      <c r="W516" s="54">
        <v>468282</v>
      </c>
      <c r="X516" s="67">
        <v>873552</v>
      </c>
      <c r="Y516" s="54">
        <v>754939</v>
      </c>
      <c r="Z516" s="54">
        <v>520645</v>
      </c>
      <c r="AA516" s="54">
        <v>8318</v>
      </c>
      <c r="AB516" s="54">
        <v>1251314</v>
      </c>
      <c r="AC516" s="67">
        <v>2535216</v>
      </c>
      <c r="AD516" s="54">
        <v>79493</v>
      </c>
      <c r="AE516" s="54">
        <v>-488418</v>
      </c>
      <c r="AF516" s="54">
        <v>-408925</v>
      </c>
      <c r="AG516" s="66">
        <v>1488685</v>
      </c>
      <c r="AH516" s="66">
        <v>1085444</v>
      </c>
      <c r="AI516" s="66">
        <v>1048142</v>
      </c>
      <c r="AJ516" s="66">
        <v>1546288</v>
      </c>
    </row>
    <row r="517" spans="2:36" x14ac:dyDescent="0.25">
      <c r="C517" s="2" t="s">
        <v>2550</v>
      </c>
      <c r="D517" s="20" t="s">
        <v>2551</v>
      </c>
      <c r="E517" s="30" t="s">
        <v>2552</v>
      </c>
      <c r="G517" s="64" t="s">
        <v>2553</v>
      </c>
      <c r="H517" s="65">
        <v>4.0544359999999998E-6</v>
      </c>
      <c r="I517" s="66">
        <v>0</v>
      </c>
      <c r="J517" s="66">
        <v>-1560</v>
      </c>
      <c r="K517" s="66">
        <v>-2184</v>
      </c>
      <c r="L517" s="66"/>
      <c r="M517" s="66">
        <v>0</v>
      </c>
      <c r="N517" s="66">
        <v>26618</v>
      </c>
      <c r="O517" s="66">
        <v>-12674</v>
      </c>
      <c r="P517" s="66">
        <v>-12246</v>
      </c>
      <c r="Q517" s="66">
        <v>-327</v>
      </c>
      <c r="R517" s="66">
        <v>103439</v>
      </c>
      <c r="S517" s="54">
        <v>101066</v>
      </c>
      <c r="T517" s="54">
        <v>19772</v>
      </c>
      <c r="U517" s="54">
        <v>12498</v>
      </c>
      <c r="V517" s="54">
        <v>42</v>
      </c>
      <c r="W517" s="54">
        <v>166013</v>
      </c>
      <c r="X517" s="67">
        <v>198325</v>
      </c>
      <c r="Y517" s="54">
        <v>60191</v>
      </c>
      <c r="Z517" s="54">
        <v>41511</v>
      </c>
      <c r="AA517" s="54">
        <v>663</v>
      </c>
      <c r="AB517" s="54">
        <v>0</v>
      </c>
      <c r="AC517" s="67">
        <v>102365</v>
      </c>
      <c r="AD517" s="54">
        <v>26618</v>
      </c>
      <c r="AE517" s="54">
        <v>-17768</v>
      </c>
      <c r="AF517" s="54">
        <v>8850</v>
      </c>
      <c r="AG517" s="66">
        <v>118692</v>
      </c>
      <c r="AH517" s="66">
        <v>86541</v>
      </c>
      <c r="AI517" s="66">
        <v>83567</v>
      </c>
      <c r="AJ517" s="66">
        <v>123284</v>
      </c>
    </row>
    <row r="518" spans="2:36" x14ac:dyDescent="0.25">
      <c r="B518" s="1">
        <v>4</v>
      </c>
      <c r="C518" t="s">
        <v>21</v>
      </c>
      <c r="D518" s="20" t="s">
        <v>993</v>
      </c>
      <c r="E518" s="30">
        <v>208901</v>
      </c>
      <c r="F518" s="1" t="s">
        <v>2469</v>
      </c>
      <c r="G518" s="64" t="s">
        <v>994</v>
      </c>
      <c r="H518" s="65">
        <v>1.9957054E-5</v>
      </c>
      <c r="I518" s="66">
        <v>592631</v>
      </c>
      <c r="J518" s="66">
        <v>-18429</v>
      </c>
      <c r="K518" s="66">
        <v>0</v>
      </c>
      <c r="L518" s="66"/>
      <c r="M518" s="66">
        <v>0</v>
      </c>
      <c r="N518" s="66">
        <v>36554</v>
      </c>
      <c r="O518" s="66">
        <v>-62384</v>
      </c>
      <c r="P518" s="66">
        <v>-60280</v>
      </c>
      <c r="Q518" s="66">
        <v>-1608</v>
      </c>
      <c r="R518" s="66">
        <v>10991</v>
      </c>
      <c r="S518" s="54">
        <v>497475</v>
      </c>
      <c r="T518" s="54">
        <v>97326</v>
      </c>
      <c r="U518" s="54">
        <v>61517</v>
      </c>
      <c r="V518" s="54">
        <v>205</v>
      </c>
      <c r="W518" s="54">
        <v>127559</v>
      </c>
      <c r="X518" s="67">
        <v>286607</v>
      </c>
      <c r="Y518" s="54">
        <v>296275</v>
      </c>
      <c r="Z518" s="54">
        <v>204326</v>
      </c>
      <c r="AA518" s="54">
        <v>3265</v>
      </c>
      <c r="AB518" s="54">
        <v>76560</v>
      </c>
      <c r="AC518" s="67">
        <v>580426</v>
      </c>
      <c r="AD518" s="54">
        <v>36554</v>
      </c>
      <c r="AE518" s="54">
        <v>-88578</v>
      </c>
      <c r="AF518" s="54">
        <v>-52024</v>
      </c>
      <c r="AG518" s="66">
        <v>584233</v>
      </c>
      <c r="AH518" s="66">
        <v>425981</v>
      </c>
      <c r="AI518" s="66">
        <v>411342</v>
      </c>
      <c r="AJ518" s="66">
        <v>606839</v>
      </c>
    </row>
    <row r="519" spans="2:36" x14ac:dyDescent="0.25">
      <c r="B519" s="1">
        <v>4</v>
      </c>
      <c r="C519" t="s">
        <v>21</v>
      </c>
      <c r="D519" s="20" t="s">
        <v>995</v>
      </c>
      <c r="E519" s="30">
        <v>97903</v>
      </c>
      <c r="F519" s="1" t="s">
        <v>2469</v>
      </c>
      <c r="G519" s="64" t="s">
        <v>996</v>
      </c>
      <c r="H519" s="65">
        <v>4.4749327000000003E-5</v>
      </c>
      <c r="I519" s="66">
        <v>1347787</v>
      </c>
      <c r="J519" s="66">
        <v>-41323</v>
      </c>
      <c r="K519" s="66">
        <v>0</v>
      </c>
      <c r="L519" s="66"/>
      <c r="M519" s="66">
        <v>0</v>
      </c>
      <c r="N519" s="66">
        <v>78943</v>
      </c>
      <c r="O519" s="66">
        <v>-139882</v>
      </c>
      <c r="P519" s="66">
        <v>-135164</v>
      </c>
      <c r="Q519" s="66">
        <v>-3605</v>
      </c>
      <c r="R519" s="66">
        <v>8723</v>
      </c>
      <c r="S519" s="54">
        <v>1115479</v>
      </c>
      <c r="T519" s="54">
        <v>218231</v>
      </c>
      <c r="U519" s="54">
        <v>137938</v>
      </c>
      <c r="V519" s="54">
        <v>460</v>
      </c>
      <c r="W519" s="54">
        <v>240120</v>
      </c>
      <c r="X519" s="67">
        <v>596749</v>
      </c>
      <c r="Y519" s="54">
        <v>664332</v>
      </c>
      <c r="Z519" s="54">
        <v>458157</v>
      </c>
      <c r="AA519" s="54">
        <v>7320</v>
      </c>
      <c r="AB519" s="54">
        <v>223803</v>
      </c>
      <c r="AC519" s="67">
        <v>1353612</v>
      </c>
      <c r="AD519" s="54">
        <v>78943</v>
      </c>
      <c r="AE519" s="54">
        <v>-171810</v>
      </c>
      <c r="AF519" s="54">
        <v>-92867</v>
      </c>
      <c r="AG519" s="66">
        <v>1310014</v>
      </c>
      <c r="AH519" s="66">
        <v>955169</v>
      </c>
      <c r="AI519" s="66">
        <v>922345</v>
      </c>
      <c r="AJ519" s="66">
        <v>1360703</v>
      </c>
    </row>
    <row r="520" spans="2:36" x14ac:dyDescent="0.25">
      <c r="B520" s="1">
        <v>4</v>
      </c>
      <c r="C520" t="s">
        <v>21</v>
      </c>
      <c r="D520" s="20" t="s">
        <v>997</v>
      </c>
      <c r="E520" s="30">
        <v>108905</v>
      </c>
      <c r="F520" s="1" t="s">
        <v>2469</v>
      </c>
      <c r="G520" s="64" t="s">
        <v>998</v>
      </c>
      <c r="H520" s="65">
        <v>2.6045097800000001E-4</v>
      </c>
      <c r="I520" s="66">
        <v>8474960</v>
      </c>
      <c r="J520" s="66">
        <v>-240509</v>
      </c>
      <c r="K520" s="66">
        <v>0</v>
      </c>
      <c r="L520" s="66"/>
      <c r="M520" s="66">
        <v>0</v>
      </c>
      <c r="N520" s="66">
        <v>358951</v>
      </c>
      <c r="O520" s="66">
        <v>-814144</v>
      </c>
      <c r="P520" s="66">
        <v>-786683</v>
      </c>
      <c r="Q520" s="66">
        <v>-20979</v>
      </c>
      <c r="R520" s="66">
        <v>-479260</v>
      </c>
      <c r="S520" s="54">
        <v>6492336</v>
      </c>
      <c r="T520" s="54">
        <v>1270155</v>
      </c>
      <c r="U520" s="54">
        <v>802832</v>
      </c>
      <c r="V520" s="54">
        <v>2676</v>
      </c>
      <c r="W520" s="54">
        <v>3097115</v>
      </c>
      <c r="X520" s="67">
        <v>5172778</v>
      </c>
      <c r="Y520" s="54">
        <v>3866557</v>
      </c>
      <c r="Z520" s="54">
        <v>2666576</v>
      </c>
      <c r="AA520" s="54">
        <v>42604</v>
      </c>
      <c r="AB520" s="54">
        <v>4294350</v>
      </c>
      <c r="AC520" s="67">
        <v>10870087</v>
      </c>
      <c r="AD520" s="54">
        <v>358951</v>
      </c>
      <c r="AE520" s="54">
        <v>-1180650</v>
      </c>
      <c r="AF520" s="54">
        <v>-821699</v>
      </c>
      <c r="AG520" s="66">
        <v>7624569</v>
      </c>
      <c r="AH520" s="66">
        <v>5559297</v>
      </c>
      <c r="AI520" s="66">
        <v>5368250</v>
      </c>
      <c r="AJ520" s="66">
        <v>7919595</v>
      </c>
    </row>
    <row r="521" spans="2:36" x14ac:dyDescent="0.25">
      <c r="B521" s="1">
        <v>4</v>
      </c>
      <c r="C521" t="s">
        <v>21</v>
      </c>
      <c r="D521" s="20" t="s">
        <v>2481</v>
      </c>
      <c r="E521" s="30">
        <v>148903</v>
      </c>
      <c r="F521" s="1" t="s">
        <v>2469</v>
      </c>
      <c r="G521" s="64" t="s">
        <v>2482</v>
      </c>
      <c r="H521" s="65">
        <v>0</v>
      </c>
      <c r="I521" s="66">
        <v>0</v>
      </c>
      <c r="J521" s="66">
        <v>0</v>
      </c>
      <c r="K521" s="66">
        <v>0</v>
      </c>
      <c r="L521" s="66"/>
      <c r="M521" s="66">
        <v>0</v>
      </c>
      <c r="N521" s="66">
        <v>0</v>
      </c>
      <c r="O521" s="66">
        <v>0</v>
      </c>
      <c r="P521" s="66">
        <v>0</v>
      </c>
      <c r="Q521" s="66">
        <v>0</v>
      </c>
      <c r="R521" s="66">
        <v>0</v>
      </c>
      <c r="S521" s="54">
        <v>0</v>
      </c>
      <c r="T521" s="54">
        <v>0</v>
      </c>
      <c r="U521" s="54">
        <v>0</v>
      </c>
      <c r="V521" s="54">
        <v>0</v>
      </c>
      <c r="W521" s="54">
        <v>13408</v>
      </c>
      <c r="X521" s="67">
        <v>13408</v>
      </c>
      <c r="Y521" s="54">
        <v>0</v>
      </c>
      <c r="Z521" s="54">
        <v>0</v>
      </c>
      <c r="AA521" s="54">
        <v>0</v>
      </c>
      <c r="AB521" s="54">
        <v>391991</v>
      </c>
      <c r="AC521" s="67">
        <v>391991</v>
      </c>
      <c r="AD521" s="54">
        <v>0</v>
      </c>
      <c r="AE521" s="54">
        <v>-109358</v>
      </c>
      <c r="AF521" s="54">
        <v>-109358</v>
      </c>
      <c r="AG521" s="66">
        <v>0</v>
      </c>
      <c r="AH521" s="66">
        <v>0</v>
      </c>
      <c r="AI521" s="66">
        <v>0</v>
      </c>
      <c r="AJ521" s="66">
        <v>0</v>
      </c>
    </row>
    <row r="522" spans="2:36" x14ac:dyDescent="0.25">
      <c r="B522" s="1">
        <v>4</v>
      </c>
      <c r="C522" t="s">
        <v>21</v>
      </c>
      <c r="D522" s="20" t="s">
        <v>999</v>
      </c>
      <c r="E522" s="30">
        <v>84903</v>
      </c>
      <c r="F522" s="1" t="s">
        <v>2469</v>
      </c>
      <c r="G522" s="64" t="s">
        <v>1000</v>
      </c>
      <c r="H522" s="65">
        <v>1.2297590999999999E-5</v>
      </c>
      <c r="I522" s="66">
        <v>564396</v>
      </c>
      <c r="J522" s="66">
        <v>-11356</v>
      </c>
      <c r="K522" s="66">
        <v>0</v>
      </c>
      <c r="L522" s="66"/>
      <c r="M522" s="66">
        <v>0</v>
      </c>
      <c r="N522" s="66">
        <v>-9230</v>
      </c>
      <c r="O522" s="66">
        <v>-38441</v>
      </c>
      <c r="P522" s="66">
        <v>-37144</v>
      </c>
      <c r="Q522" s="66">
        <v>-991</v>
      </c>
      <c r="R522" s="66">
        <v>-160688</v>
      </c>
      <c r="S522" s="54">
        <v>306546</v>
      </c>
      <c r="T522" s="54">
        <v>59972</v>
      </c>
      <c r="U522" s="54">
        <v>37907</v>
      </c>
      <c r="V522" s="54">
        <v>126</v>
      </c>
      <c r="W522" s="54">
        <v>254946</v>
      </c>
      <c r="X522" s="67">
        <v>352951</v>
      </c>
      <c r="Y522" s="54">
        <v>182565</v>
      </c>
      <c r="Z522" s="54">
        <v>125906</v>
      </c>
      <c r="AA522" s="54">
        <v>2012</v>
      </c>
      <c r="AB522" s="54">
        <v>513710</v>
      </c>
      <c r="AC522" s="67">
        <v>824193</v>
      </c>
      <c r="AD522" s="54">
        <v>-9230</v>
      </c>
      <c r="AE522" s="54">
        <v>-5410</v>
      </c>
      <c r="AF522" s="54">
        <v>-14640</v>
      </c>
      <c r="AG522" s="66">
        <v>360006</v>
      </c>
      <c r="AH522" s="66">
        <v>262491</v>
      </c>
      <c r="AI522" s="66">
        <v>253470</v>
      </c>
      <c r="AJ522" s="66">
        <v>373936</v>
      </c>
    </row>
    <row r="523" spans="2:36" x14ac:dyDescent="0.25">
      <c r="B523" s="1">
        <v>5</v>
      </c>
      <c r="C523" t="s">
        <v>14</v>
      </c>
      <c r="D523" s="20" t="s">
        <v>2483</v>
      </c>
      <c r="E523" s="30">
        <v>220819</v>
      </c>
      <c r="F523" s="1" t="s">
        <v>2469</v>
      </c>
      <c r="G523" s="64" t="s">
        <v>2484</v>
      </c>
      <c r="H523" s="65">
        <v>0</v>
      </c>
      <c r="I523" s="66">
        <v>0</v>
      </c>
      <c r="J523" s="66">
        <v>0</v>
      </c>
      <c r="K523" s="66">
        <v>0</v>
      </c>
      <c r="L523" s="66"/>
      <c r="M523" s="66">
        <v>0</v>
      </c>
      <c r="N523" s="66">
        <v>0</v>
      </c>
      <c r="O523" s="66">
        <v>0</v>
      </c>
      <c r="P523" s="66">
        <v>0</v>
      </c>
      <c r="Q523" s="66">
        <v>0</v>
      </c>
      <c r="R523" s="66">
        <v>0</v>
      </c>
      <c r="S523" s="54">
        <v>0</v>
      </c>
      <c r="T523" s="54">
        <v>0</v>
      </c>
      <c r="U523" s="54">
        <v>0</v>
      </c>
      <c r="V523" s="54">
        <v>0</v>
      </c>
      <c r="W523" s="54">
        <v>733700</v>
      </c>
      <c r="X523" s="67">
        <v>733700</v>
      </c>
      <c r="Y523" s="54">
        <v>0</v>
      </c>
      <c r="Z523" s="54">
        <v>0</v>
      </c>
      <c r="AA523" s="54">
        <v>0</v>
      </c>
      <c r="AB523" s="54">
        <v>3450061</v>
      </c>
      <c r="AC523" s="67">
        <v>3450061</v>
      </c>
      <c r="AD523" s="54">
        <v>0</v>
      </c>
      <c r="AE523" s="54">
        <v>-144568</v>
      </c>
      <c r="AF523" s="54">
        <v>-144568</v>
      </c>
      <c r="AG523" s="66">
        <v>0</v>
      </c>
      <c r="AH523" s="66">
        <v>0</v>
      </c>
      <c r="AI523" s="66">
        <v>0</v>
      </c>
      <c r="AJ523" s="66">
        <v>0</v>
      </c>
    </row>
    <row r="524" spans="2:36" x14ac:dyDescent="0.25">
      <c r="B524" s="1">
        <v>4</v>
      </c>
      <c r="C524" t="s">
        <v>21</v>
      </c>
      <c r="D524" s="20" t="s">
        <v>1001</v>
      </c>
      <c r="E524" s="30">
        <v>177905</v>
      </c>
      <c r="F524" s="1" t="s">
        <v>2469</v>
      </c>
      <c r="G524" s="64" t="s">
        <v>1002</v>
      </c>
      <c r="H524" s="65">
        <v>2.2135880000000001E-5</v>
      </c>
      <c r="I524" s="66">
        <v>652976</v>
      </c>
      <c r="J524" s="66">
        <v>-20441</v>
      </c>
      <c r="K524" s="66">
        <v>0</v>
      </c>
      <c r="L524" s="66"/>
      <c r="M524" s="66">
        <v>0</v>
      </c>
      <c r="N524" s="66">
        <v>41239</v>
      </c>
      <c r="O524" s="66">
        <v>-69195</v>
      </c>
      <c r="P524" s="66">
        <v>-66861</v>
      </c>
      <c r="Q524" s="66">
        <v>-1783</v>
      </c>
      <c r="R524" s="66">
        <v>15852</v>
      </c>
      <c r="S524" s="54">
        <v>551787</v>
      </c>
      <c r="T524" s="54">
        <v>107951</v>
      </c>
      <c r="U524" s="54">
        <v>68233</v>
      </c>
      <c r="V524" s="54">
        <v>227</v>
      </c>
      <c r="W524" s="54">
        <v>46097</v>
      </c>
      <c r="X524" s="67">
        <v>222508</v>
      </c>
      <c r="Y524" s="54">
        <v>328621</v>
      </c>
      <c r="Z524" s="54">
        <v>226634</v>
      </c>
      <c r="AA524" s="54">
        <v>3621</v>
      </c>
      <c r="AB524" s="54">
        <v>30646</v>
      </c>
      <c r="AC524" s="67">
        <v>589522</v>
      </c>
      <c r="AD524" s="54">
        <v>41239</v>
      </c>
      <c r="AE524" s="54">
        <v>-93241</v>
      </c>
      <c r="AF524" s="54">
        <v>-52002</v>
      </c>
      <c r="AG524" s="66">
        <v>648017</v>
      </c>
      <c r="AH524" s="66">
        <v>472488</v>
      </c>
      <c r="AI524" s="66">
        <v>456251</v>
      </c>
      <c r="AJ524" s="66">
        <v>673091</v>
      </c>
    </row>
    <row r="525" spans="2:36" x14ac:dyDescent="0.25">
      <c r="B525" s="1">
        <v>4</v>
      </c>
      <c r="C525" t="s">
        <v>21</v>
      </c>
      <c r="D525" s="20" t="s">
        <v>1003</v>
      </c>
      <c r="E525" s="30">
        <v>188903</v>
      </c>
      <c r="F525" s="1" t="s">
        <v>2469</v>
      </c>
      <c r="G525" s="64" t="s">
        <v>1004</v>
      </c>
      <c r="H525" s="65">
        <v>6.6306929999999996E-5</v>
      </c>
      <c r="I525" s="66">
        <v>2251536</v>
      </c>
      <c r="J525" s="66">
        <v>-61230</v>
      </c>
      <c r="K525" s="66">
        <v>0</v>
      </c>
      <c r="L525" s="66"/>
      <c r="M525" s="66">
        <v>0</v>
      </c>
      <c r="N525" s="66">
        <v>76410</v>
      </c>
      <c r="O525" s="66">
        <v>-207269</v>
      </c>
      <c r="P525" s="66">
        <v>-200278</v>
      </c>
      <c r="Q525" s="66">
        <v>-5341</v>
      </c>
      <c r="R525" s="66">
        <v>-200976</v>
      </c>
      <c r="S525" s="54">
        <v>1652852</v>
      </c>
      <c r="T525" s="54">
        <v>323363</v>
      </c>
      <c r="U525" s="54">
        <v>204389</v>
      </c>
      <c r="V525" s="54">
        <v>681</v>
      </c>
      <c r="W525" s="54">
        <v>276065</v>
      </c>
      <c r="X525" s="67">
        <v>804498</v>
      </c>
      <c r="Y525" s="54">
        <v>984368</v>
      </c>
      <c r="Z525" s="54">
        <v>678870</v>
      </c>
      <c r="AA525" s="54">
        <v>10846</v>
      </c>
      <c r="AB525" s="54">
        <v>383626</v>
      </c>
      <c r="AC525" s="67">
        <v>2057710</v>
      </c>
      <c r="AD525" s="54">
        <v>76410</v>
      </c>
      <c r="AE525" s="54">
        <v>-236143</v>
      </c>
      <c r="AF525" s="54">
        <v>-159733</v>
      </c>
      <c r="AG525" s="66">
        <v>1941101</v>
      </c>
      <c r="AH525" s="66">
        <v>1415314</v>
      </c>
      <c r="AI525" s="66">
        <v>1366676</v>
      </c>
      <c r="AJ525" s="66">
        <v>2016211</v>
      </c>
    </row>
    <row r="526" spans="2:36" x14ac:dyDescent="0.25">
      <c r="B526" s="1">
        <v>4</v>
      </c>
      <c r="C526" t="s">
        <v>21</v>
      </c>
      <c r="D526" s="20" t="s">
        <v>1005</v>
      </c>
      <c r="E526" s="30">
        <v>57911</v>
      </c>
      <c r="F526" s="1" t="s">
        <v>2469</v>
      </c>
      <c r="G526" s="64" t="s">
        <v>1006</v>
      </c>
      <c r="H526" s="65">
        <v>5.1204045799999997E-4</v>
      </c>
      <c r="I526" s="66">
        <v>14901375</v>
      </c>
      <c r="J526" s="66">
        <v>-472835</v>
      </c>
      <c r="K526" s="66">
        <v>0</v>
      </c>
      <c r="L526" s="66"/>
      <c r="M526" s="66">
        <v>0</v>
      </c>
      <c r="N526" s="66">
        <v>986259</v>
      </c>
      <c r="O526" s="66">
        <v>-1600587</v>
      </c>
      <c r="P526" s="66">
        <v>-1546601</v>
      </c>
      <c r="Q526" s="66">
        <v>-41245</v>
      </c>
      <c r="R526" s="66">
        <v>537414</v>
      </c>
      <c r="S526" s="54">
        <v>12763780</v>
      </c>
      <c r="T526" s="54">
        <v>2497095</v>
      </c>
      <c r="U526" s="54">
        <v>1578349</v>
      </c>
      <c r="V526" s="54">
        <v>5260</v>
      </c>
      <c r="W526" s="54">
        <v>1842498</v>
      </c>
      <c r="X526" s="67">
        <v>5923202</v>
      </c>
      <c r="Y526" s="54">
        <v>7601560</v>
      </c>
      <c r="Z526" s="54">
        <v>5242425</v>
      </c>
      <c r="AA526" s="54">
        <v>83759</v>
      </c>
      <c r="AB526" s="54">
        <v>1513028</v>
      </c>
      <c r="AC526" s="67">
        <v>14440772</v>
      </c>
      <c r="AD526" s="54">
        <v>986259</v>
      </c>
      <c r="AE526" s="54">
        <v>-2450927</v>
      </c>
      <c r="AF526" s="54">
        <v>-1464668</v>
      </c>
      <c r="AG526" s="66">
        <v>14989722</v>
      </c>
      <c r="AH526" s="66">
        <v>10929446</v>
      </c>
      <c r="AI526" s="66">
        <v>10553852</v>
      </c>
      <c r="AJ526" s="66">
        <v>15569736</v>
      </c>
    </row>
    <row r="527" spans="2:36" x14ac:dyDescent="0.25">
      <c r="B527" s="1">
        <v>4</v>
      </c>
      <c r="C527" t="s">
        <v>21</v>
      </c>
      <c r="D527" s="20" t="s">
        <v>1007</v>
      </c>
      <c r="E527" s="30">
        <v>109904</v>
      </c>
      <c r="F527" s="1" t="s">
        <v>2469</v>
      </c>
      <c r="G527" s="64" t="s">
        <v>1008</v>
      </c>
      <c r="H527" s="65">
        <v>1.8126276599999999E-4</v>
      </c>
      <c r="I527" s="66">
        <v>5467767</v>
      </c>
      <c r="J527" s="66">
        <v>-167384</v>
      </c>
      <c r="K527" s="66">
        <v>0</v>
      </c>
      <c r="L527" s="66"/>
      <c r="M527" s="66">
        <v>0</v>
      </c>
      <c r="N527" s="66">
        <v>318426</v>
      </c>
      <c r="O527" s="66">
        <v>-566609</v>
      </c>
      <c r="P527" s="66">
        <v>-547498</v>
      </c>
      <c r="Q527" s="66">
        <v>-14601</v>
      </c>
      <c r="R527" s="66">
        <v>28288</v>
      </c>
      <c r="S527" s="54">
        <v>4518389</v>
      </c>
      <c r="T527" s="54">
        <v>883974</v>
      </c>
      <c r="U527" s="54">
        <v>558737</v>
      </c>
      <c r="V527" s="54">
        <v>1862</v>
      </c>
      <c r="W527" s="54">
        <v>637586</v>
      </c>
      <c r="X527" s="67">
        <v>2082159</v>
      </c>
      <c r="Y527" s="54">
        <v>2690959</v>
      </c>
      <c r="Z527" s="54">
        <v>1855823</v>
      </c>
      <c r="AA527" s="54">
        <v>29651</v>
      </c>
      <c r="AB527" s="54">
        <v>394348</v>
      </c>
      <c r="AC527" s="67">
        <v>4970781</v>
      </c>
      <c r="AD527" s="54">
        <v>318426</v>
      </c>
      <c r="AE527" s="54">
        <v>-855124</v>
      </c>
      <c r="AF527" s="54">
        <v>-536698</v>
      </c>
      <c r="AG527" s="66">
        <v>5306375</v>
      </c>
      <c r="AH527" s="66">
        <v>3869033</v>
      </c>
      <c r="AI527" s="66">
        <v>3736073</v>
      </c>
      <c r="AJ527" s="66">
        <v>5511700</v>
      </c>
    </row>
    <row r="528" spans="2:36" x14ac:dyDescent="0.25">
      <c r="B528" s="1">
        <v>4</v>
      </c>
      <c r="C528" t="s">
        <v>21</v>
      </c>
      <c r="D528" s="20" t="s">
        <v>1009</v>
      </c>
      <c r="E528" s="30">
        <v>84908</v>
      </c>
      <c r="F528" s="1" t="s">
        <v>2469</v>
      </c>
      <c r="G528" s="64" t="s">
        <v>1010</v>
      </c>
      <c r="H528" s="65">
        <v>1.6875617200000001E-4</v>
      </c>
      <c r="I528" s="66">
        <v>5296186</v>
      </c>
      <c r="J528" s="66">
        <v>-155835</v>
      </c>
      <c r="K528" s="66">
        <v>0</v>
      </c>
      <c r="L528" s="66"/>
      <c r="M528" s="66">
        <v>0</v>
      </c>
      <c r="N528" s="66">
        <v>263671</v>
      </c>
      <c r="O528" s="66">
        <v>-527515</v>
      </c>
      <c r="P528" s="66">
        <v>-509722</v>
      </c>
      <c r="Q528" s="66">
        <v>-13593</v>
      </c>
      <c r="R528" s="66">
        <v>-146558</v>
      </c>
      <c r="S528" s="54">
        <v>4206634</v>
      </c>
      <c r="T528" s="54">
        <v>822982</v>
      </c>
      <c r="U528" s="54">
        <v>520186</v>
      </c>
      <c r="V528" s="54">
        <v>1734</v>
      </c>
      <c r="W528" s="54">
        <v>709487</v>
      </c>
      <c r="X528" s="67">
        <v>2054389</v>
      </c>
      <c r="Y528" s="54">
        <v>2505291</v>
      </c>
      <c r="Z528" s="54">
        <v>1727777</v>
      </c>
      <c r="AA528" s="54">
        <v>27605</v>
      </c>
      <c r="AB528" s="54">
        <v>1079054</v>
      </c>
      <c r="AC528" s="67">
        <v>5339727</v>
      </c>
      <c r="AD528" s="54">
        <v>263671</v>
      </c>
      <c r="AE528" s="54">
        <v>-672927</v>
      </c>
      <c r="AF528" s="54">
        <v>-409256</v>
      </c>
      <c r="AG528" s="66">
        <v>4940251</v>
      </c>
      <c r="AH528" s="66">
        <v>3602082</v>
      </c>
      <c r="AI528" s="66">
        <v>3478295</v>
      </c>
      <c r="AJ528" s="66">
        <v>5131409</v>
      </c>
    </row>
    <row r="529" spans="2:36" x14ac:dyDescent="0.25">
      <c r="B529" s="1">
        <v>4</v>
      </c>
      <c r="C529" t="s">
        <v>21</v>
      </c>
      <c r="D529" s="20" t="s">
        <v>1011</v>
      </c>
      <c r="E529" s="30">
        <v>14905</v>
      </c>
      <c r="F529" s="1" t="s">
        <v>2469</v>
      </c>
      <c r="G529" s="64" t="s">
        <v>1012</v>
      </c>
      <c r="H529" s="65">
        <v>6.9188569000000006E-5</v>
      </c>
      <c r="I529" s="66">
        <v>2279202</v>
      </c>
      <c r="J529" s="66">
        <v>-63891</v>
      </c>
      <c r="K529" s="66">
        <v>0</v>
      </c>
      <c r="L529" s="66"/>
      <c r="M529" s="66">
        <v>0</v>
      </c>
      <c r="N529" s="66">
        <v>90918</v>
      </c>
      <c r="O529" s="66">
        <v>-216277</v>
      </c>
      <c r="P529" s="66">
        <v>-208982</v>
      </c>
      <c r="Q529" s="66">
        <v>-5573</v>
      </c>
      <c r="R529" s="66">
        <v>-150714</v>
      </c>
      <c r="S529" s="54">
        <v>1724683</v>
      </c>
      <c r="T529" s="54">
        <v>337416</v>
      </c>
      <c r="U529" s="54">
        <v>213272</v>
      </c>
      <c r="V529" s="54">
        <v>711</v>
      </c>
      <c r="W529" s="54">
        <v>576419</v>
      </c>
      <c r="X529" s="67">
        <v>1127818</v>
      </c>
      <c r="Y529" s="54">
        <v>1027147</v>
      </c>
      <c r="Z529" s="54">
        <v>708373</v>
      </c>
      <c r="AA529" s="54">
        <v>11318</v>
      </c>
      <c r="AB529" s="54">
        <v>350584</v>
      </c>
      <c r="AC529" s="67">
        <v>2097422</v>
      </c>
      <c r="AD529" s="54">
        <v>90918</v>
      </c>
      <c r="AE529" s="54">
        <v>-204314</v>
      </c>
      <c r="AF529" s="54">
        <v>-113396</v>
      </c>
      <c r="AG529" s="66">
        <v>2025460</v>
      </c>
      <c r="AH529" s="66">
        <v>1476822</v>
      </c>
      <c r="AI529" s="66">
        <v>1426071</v>
      </c>
      <c r="AJ529" s="66">
        <v>2103833</v>
      </c>
    </row>
    <row r="530" spans="2:36" x14ac:dyDescent="0.25">
      <c r="B530" s="1">
        <v>4</v>
      </c>
      <c r="C530" t="s">
        <v>21</v>
      </c>
      <c r="D530" s="20" t="s">
        <v>1013</v>
      </c>
      <c r="E530" s="30">
        <v>5902</v>
      </c>
      <c r="F530" s="1" t="s">
        <v>2469</v>
      </c>
      <c r="G530" s="64" t="s">
        <v>1014</v>
      </c>
      <c r="H530" s="65">
        <v>8.1097393000000001E-5</v>
      </c>
      <c r="I530" s="66">
        <v>2450149</v>
      </c>
      <c r="J530" s="66">
        <v>-74888</v>
      </c>
      <c r="K530" s="66">
        <v>0</v>
      </c>
      <c r="L530" s="66"/>
      <c r="M530" s="66">
        <v>0</v>
      </c>
      <c r="N530" s="66">
        <v>141849</v>
      </c>
      <c r="O530" s="66">
        <v>-253502</v>
      </c>
      <c r="P530" s="66">
        <v>-244952</v>
      </c>
      <c r="Q530" s="66">
        <v>-6532</v>
      </c>
      <c r="R530" s="66">
        <v>9414</v>
      </c>
      <c r="S530" s="54">
        <v>2021538</v>
      </c>
      <c r="T530" s="54">
        <v>395492</v>
      </c>
      <c r="U530" s="54">
        <v>249980</v>
      </c>
      <c r="V530" s="54">
        <v>833</v>
      </c>
      <c r="W530" s="54">
        <v>906119</v>
      </c>
      <c r="X530" s="67">
        <v>1552424</v>
      </c>
      <c r="Y530" s="54">
        <v>1203941</v>
      </c>
      <c r="Z530" s="54">
        <v>830300</v>
      </c>
      <c r="AA530" s="54">
        <v>13266</v>
      </c>
      <c r="AB530" s="54">
        <v>306569</v>
      </c>
      <c r="AC530" s="67">
        <v>2354076</v>
      </c>
      <c r="AD530" s="54">
        <v>141849</v>
      </c>
      <c r="AE530" s="54">
        <v>-187630</v>
      </c>
      <c r="AF530" s="54">
        <v>-45781</v>
      </c>
      <c r="AG530" s="66">
        <v>2374085</v>
      </c>
      <c r="AH530" s="66">
        <v>1731015</v>
      </c>
      <c r="AI530" s="66">
        <v>1671528</v>
      </c>
      <c r="AJ530" s="66">
        <v>2465948</v>
      </c>
    </row>
    <row r="531" spans="2:36" x14ac:dyDescent="0.25">
      <c r="B531" s="1">
        <v>4</v>
      </c>
      <c r="C531" t="s">
        <v>21</v>
      </c>
      <c r="D531" s="20" t="s">
        <v>1015</v>
      </c>
      <c r="E531" s="30">
        <v>163904</v>
      </c>
      <c r="F531" s="1" t="s">
        <v>2469</v>
      </c>
      <c r="G531" s="64" t="s">
        <v>1016</v>
      </c>
      <c r="H531" s="65">
        <v>1.2653761999999999E-4</v>
      </c>
      <c r="I531" s="66">
        <v>4182397</v>
      </c>
      <c r="J531" s="66">
        <v>-116849</v>
      </c>
      <c r="K531" s="66">
        <v>0</v>
      </c>
      <c r="L531" s="66"/>
      <c r="M531" s="66">
        <v>0</v>
      </c>
      <c r="N531" s="66">
        <v>164047</v>
      </c>
      <c r="O531" s="66">
        <v>-395544</v>
      </c>
      <c r="P531" s="66">
        <v>-382203</v>
      </c>
      <c r="Q531" s="66">
        <v>-10193</v>
      </c>
      <c r="R531" s="66">
        <v>-287415</v>
      </c>
      <c r="S531" s="54">
        <v>3154240</v>
      </c>
      <c r="T531" s="54">
        <v>617093</v>
      </c>
      <c r="U531" s="54">
        <v>390048</v>
      </c>
      <c r="V531" s="54">
        <v>1300</v>
      </c>
      <c r="W531" s="54">
        <v>105351</v>
      </c>
      <c r="X531" s="67">
        <v>1113792</v>
      </c>
      <c r="Y531" s="54">
        <v>1878530</v>
      </c>
      <c r="Z531" s="54">
        <v>1295530</v>
      </c>
      <c r="AA531" s="54">
        <v>20699</v>
      </c>
      <c r="AB531" s="54">
        <v>1108909</v>
      </c>
      <c r="AC531" s="67">
        <v>4303668</v>
      </c>
      <c r="AD531" s="54">
        <v>164047</v>
      </c>
      <c r="AE531" s="54">
        <v>-652211</v>
      </c>
      <c r="AF531" s="54">
        <v>-488164</v>
      </c>
      <c r="AG531" s="66">
        <v>3704324</v>
      </c>
      <c r="AH531" s="66">
        <v>2700931</v>
      </c>
      <c r="AI531" s="66">
        <v>2608113</v>
      </c>
      <c r="AJ531" s="66">
        <v>3847659</v>
      </c>
    </row>
    <row r="532" spans="2:36" x14ac:dyDescent="0.25">
      <c r="B532" s="1">
        <v>4</v>
      </c>
      <c r="C532" t="s">
        <v>21</v>
      </c>
      <c r="D532" s="20" t="s">
        <v>1017</v>
      </c>
      <c r="E532" s="30">
        <v>74907</v>
      </c>
      <c r="F532" s="1" t="s">
        <v>2469</v>
      </c>
      <c r="G532" s="64" t="s">
        <v>1018</v>
      </c>
      <c r="H532" s="65">
        <v>8.0116271000000005E-5</v>
      </c>
      <c r="I532" s="66">
        <v>2383254</v>
      </c>
      <c r="J532" s="66">
        <v>-73982</v>
      </c>
      <c r="K532" s="66">
        <v>0</v>
      </c>
      <c r="L532" s="66"/>
      <c r="M532" s="66">
        <v>0</v>
      </c>
      <c r="N532" s="66">
        <v>146071</v>
      </c>
      <c r="O532" s="66">
        <v>-250435</v>
      </c>
      <c r="P532" s="66">
        <v>-241989</v>
      </c>
      <c r="Q532" s="66">
        <v>-6453</v>
      </c>
      <c r="R532" s="66">
        <v>40615</v>
      </c>
      <c r="S532" s="54">
        <v>1997081</v>
      </c>
      <c r="T532" s="54">
        <v>390707</v>
      </c>
      <c r="U532" s="54">
        <v>246956</v>
      </c>
      <c r="V532" s="54">
        <v>823</v>
      </c>
      <c r="W532" s="54">
        <v>1368594</v>
      </c>
      <c r="X532" s="67">
        <v>2007080</v>
      </c>
      <c r="Y532" s="54">
        <v>1189376</v>
      </c>
      <c r="Z532" s="54">
        <v>820255</v>
      </c>
      <c r="AA532" s="54">
        <v>13105</v>
      </c>
      <c r="AB532" s="54">
        <v>588271</v>
      </c>
      <c r="AC532" s="67">
        <v>2611007</v>
      </c>
      <c r="AD532" s="54">
        <v>146071</v>
      </c>
      <c r="AE532" s="54">
        <v>-362194</v>
      </c>
      <c r="AF532" s="54">
        <v>-216123</v>
      </c>
      <c r="AG532" s="66">
        <v>2345363</v>
      </c>
      <c r="AH532" s="66">
        <v>1710073</v>
      </c>
      <c r="AI532" s="66">
        <v>1651306</v>
      </c>
      <c r="AJ532" s="66">
        <v>2436114</v>
      </c>
    </row>
    <row r="533" spans="2:36" x14ac:dyDescent="0.25">
      <c r="B533" s="1">
        <v>4</v>
      </c>
      <c r="C533" t="s">
        <v>21</v>
      </c>
      <c r="D533" s="20" t="s">
        <v>1019</v>
      </c>
      <c r="E533" s="30">
        <v>19902</v>
      </c>
      <c r="F533" s="1" t="s">
        <v>2469</v>
      </c>
      <c r="G533" s="64" t="s">
        <v>1020</v>
      </c>
      <c r="H533" s="65">
        <v>6.6964259999999996E-5</v>
      </c>
      <c r="I533" s="66">
        <v>1960734</v>
      </c>
      <c r="J533" s="66">
        <v>-61837</v>
      </c>
      <c r="K533" s="66">
        <v>0</v>
      </c>
      <c r="L533" s="66"/>
      <c r="M533" s="66">
        <v>0</v>
      </c>
      <c r="N533" s="66">
        <v>127079</v>
      </c>
      <c r="O533" s="66">
        <v>-209324</v>
      </c>
      <c r="P533" s="66">
        <v>-202263</v>
      </c>
      <c r="Q533" s="66">
        <v>-5394</v>
      </c>
      <c r="R533" s="66">
        <v>60242</v>
      </c>
      <c r="S533" s="54">
        <v>1669237</v>
      </c>
      <c r="T533" s="54">
        <v>326568</v>
      </c>
      <c r="U533" s="54">
        <v>206415</v>
      </c>
      <c r="V533" s="54">
        <v>688</v>
      </c>
      <c r="W533" s="54">
        <v>785854</v>
      </c>
      <c r="X533" s="67">
        <v>1319525</v>
      </c>
      <c r="Y533" s="54">
        <v>994126</v>
      </c>
      <c r="Z533" s="54">
        <v>685600</v>
      </c>
      <c r="AA533" s="54">
        <v>10954</v>
      </c>
      <c r="AB533" s="54">
        <v>1165811</v>
      </c>
      <c r="AC533" s="67">
        <v>2856491</v>
      </c>
      <c r="AD533" s="54">
        <v>127079</v>
      </c>
      <c r="AE533" s="54">
        <v>-288771</v>
      </c>
      <c r="AF533" s="54">
        <v>-161692</v>
      </c>
      <c r="AG533" s="66">
        <v>1960344</v>
      </c>
      <c r="AH533" s="66">
        <v>1429345</v>
      </c>
      <c r="AI533" s="66">
        <v>1380225</v>
      </c>
      <c r="AJ533" s="66">
        <v>2036198</v>
      </c>
    </row>
    <row r="534" spans="2:36" x14ac:dyDescent="0.25">
      <c r="B534" s="1">
        <v>5</v>
      </c>
      <c r="C534" t="s">
        <v>14</v>
      </c>
      <c r="D534" s="20" t="s">
        <v>2057</v>
      </c>
      <c r="E534" s="30">
        <v>108802</v>
      </c>
      <c r="F534" s="1" t="s">
        <v>2469</v>
      </c>
      <c r="G534" s="64" t="s">
        <v>2554</v>
      </c>
      <c r="H534" s="65">
        <v>8.6425338000000005E-5</v>
      </c>
      <c r="I534" s="66">
        <v>3073587</v>
      </c>
      <c r="J534" s="66">
        <v>-79808</v>
      </c>
      <c r="K534" s="66">
        <v>0</v>
      </c>
      <c r="L534" s="66"/>
      <c r="M534" s="66">
        <v>0</v>
      </c>
      <c r="N534" s="66">
        <v>77454</v>
      </c>
      <c r="O534" s="66">
        <v>-270157</v>
      </c>
      <c r="P534" s="66">
        <v>-261045</v>
      </c>
      <c r="Q534" s="66">
        <v>-6962</v>
      </c>
      <c r="R534" s="66">
        <v>-378720</v>
      </c>
      <c r="S534" s="54">
        <v>2154349</v>
      </c>
      <c r="T534" s="54">
        <v>421475</v>
      </c>
      <c r="U534" s="54">
        <v>266404</v>
      </c>
      <c r="V534" s="54">
        <v>888</v>
      </c>
      <c r="W534" s="54">
        <v>1132124</v>
      </c>
      <c r="X534" s="67">
        <v>1820891</v>
      </c>
      <c r="Y534" s="54">
        <v>1283038</v>
      </c>
      <c r="Z534" s="54">
        <v>884849</v>
      </c>
      <c r="AA534" s="54">
        <v>14137</v>
      </c>
      <c r="AB534" s="54">
        <v>1495973</v>
      </c>
      <c r="AC534" s="67">
        <v>3677997</v>
      </c>
      <c r="AD534" s="54">
        <v>77454</v>
      </c>
      <c r="AE534" s="54">
        <v>-255200</v>
      </c>
      <c r="AF534" s="54">
        <v>-177746</v>
      </c>
      <c r="AG534" s="66">
        <v>2530058</v>
      </c>
      <c r="AH534" s="66">
        <v>1844739</v>
      </c>
      <c r="AI534" s="66">
        <v>1781344</v>
      </c>
      <c r="AJ534" s="66">
        <v>2627956</v>
      </c>
    </row>
    <row r="535" spans="2:36" x14ac:dyDescent="0.25">
      <c r="C535" s="2" t="s">
        <v>464</v>
      </c>
      <c r="D535" s="20" t="s">
        <v>1021</v>
      </c>
      <c r="E535" s="30">
        <v>101878</v>
      </c>
      <c r="G535" s="64" t="s">
        <v>1022</v>
      </c>
      <c r="H535" s="65">
        <v>3.293255E-5</v>
      </c>
      <c r="I535" s="66">
        <v>1110681</v>
      </c>
      <c r="J535" s="66">
        <v>-30411</v>
      </c>
      <c r="K535" s="66">
        <v>0</v>
      </c>
      <c r="L535" s="66"/>
      <c r="M535" s="66">
        <v>0</v>
      </c>
      <c r="N535" s="66">
        <v>39160</v>
      </c>
      <c r="O535" s="66">
        <v>-102944</v>
      </c>
      <c r="P535" s="66">
        <v>-99472</v>
      </c>
      <c r="Q535" s="66">
        <v>-2653</v>
      </c>
      <c r="R535" s="66">
        <v>-93442</v>
      </c>
      <c r="S535" s="54">
        <v>820919</v>
      </c>
      <c r="T535" s="54">
        <v>160604</v>
      </c>
      <c r="U535" s="54">
        <v>101514</v>
      </c>
      <c r="V535" s="54">
        <v>338</v>
      </c>
      <c r="W535" s="54">
        <v>1331414</v>
      </c>
      <c r="X535" s="67">
        <v>1593870</v>
      </c>
      <c r="Y535" s="54">
        <v>488904</v>
      </c>
      <c r="Z535" s="54">
        <v>337173</v>
      </c>
      <c r="AA535" s="54">
        <v>5387</v>
      </c>
      <c r="AB535" s="54">
        <v>165818</v>
      </c>
      <c r="AC535" s="67">
        <v>997282</v>
      </c>
      <c r="AD535" s="54">
        <v>39160</v>
      </c>
      <c r="AE535" s="54">
        <v>71900</v>
      </c>
      <c r="AF535" s="54">
        <v>111060</v>
      </c>
      <c r="AG535" s="66">
        <v>964084</v>
      </c>
      <c r="AH535" s="66">
        <v>702942</v>
      </c>
      <c r="AI535" s="66">
        <v>678785</v>
      </c>
      <c r="AJ535" s="66">
        <v>1001388</v>
      </c>
    </row>
    <row r="536" spans="2:36" x14ac:dyDescent="0.25">
      <c r="B536" s="1">
        <v>5</v>
      </c>
      <c r="C536" t="s">
        <v>14</v>
      </c>
      <c r="D536" s="20" t="s">
        <v>1023</v>
      </c>
      <c r="E536" s="30">
        <v>101828</v>
      </c>
      <c r="F536" s="1" t="s">
        <v>2469</v>
      </c>
      <c r="G536" s="64" t="s">
        <v>2555</v>
      </c>
      <c r="H536" s="65">
        <v>9.7366035999999994E-5</v>
      </c>
      <c r="I536" s="66">
        <v>2737943</v>
      </c>
      <c r="J536" s="66">
        <v>-89911</v>
      </c>
      <c r="K536" s="66">
        <v>0</v>
      </c>
      <c r="L536" s="66"/>
      <c r="M536" s="66">
        <v>0</v>
      </c>
      <c r="N536" s="66">
        <v>202779</v>
      </c>
      <c r="O536" s="66">
        <v>-304356</v>
      </c>
      <c r="P536" s="66">
        <v>-294091</v>
      </c>
      <c r="Q536" s="66">
        <v>-7843</v>
      </c>
      <c r="R536" s="66">
        <v>182550</v>
      </c>
      <c r="S536" s="54">
        <v>2427071</v>
      </c>
      <c r="T536" s="54">
        <v>474830</v>
      </c>
      <c r="U536" s="54">
        <v>300128</v>
      </c>
      <c r="V536" s="54">
        <v>1000</v>
      </c>
      <c r="W536" s="54">
        <v>638044</v>
      </c>
      <c r="X536" s="67">
        <v>1414002</v>
      </c>
      <c r="Y536" s="54">
        <v>1445459</v>
      </c>
      <c r="Z536" s="54">
        <v>996863</v>
      </c>
      <c r="AA536" s="54">
        <v>15927</v>
      </c>
      <c r="AB536" s="54">
        <v>1765471</v>
      </c>
      <c r="AC536" s="67">
        <v>4223720</v>
      </c>
      <c r="AD536" s="54">
        <v>202779</v>
      </c>
      <c r="AE536" s="54">
        <v>-808914</v>
      </c>
      <c r="AF536" s="54">
        <v>-606135</v>
      </c>
      <c r="AG536" s="66">
        <v>2850341</v>
      </c>
      <c r="AH536" s="66">
        <v>2078267</v>
      </c>
      <c r="AI536" s="66">
        <v>2006847</v>
      </c>
      <c r="AJ536" s="66">
        <v>2960632</v>
      </c>
    </row>
    <row r="537" spans="2:36" x14ac:dyDescent="0.25">
      <c r="B537" s="1">
        <v>5</v>
      </c>
      <c r="C537" t="s">
        <v>14</v>
      </c>
      <c r="D537" s="20" t="s">
        <v>1024</v>
      </c>
      <c r="E537" s="30">
        <v>101821</v>
      </c>
      <c r="F537" s="1" t="s">
        <v>2469</v>
      </c>
      <c r="G537" s="64" t="s">
        <v>1025</v>
      </c>
      <c r="H537" s="65">
        <v>1.148757E-5</v>
      </c>
      <c r="I537" s="66">
        <v>411193</v>
      </c>
      <c r="J537" s="66">
        <v>-10608</v>
      </c>
      <c r="K537" s="66">
        <v>0</v>
      </c>
      <c r="L537" s="66"/>
      <c r="M537" s="66">
        <v>0</v>
      </c>
      <c r="N537" s="66">
        <v>9871</v>
      </c>
      <c r="O537" s="66">
        <v>-35909</v>
      </c>
      <c r="P537" s="66">
        <v>-34698</v>
      </c>
      <c r="Q537" s="66">
        <v>-925</v>
      </c>
      <c r="R537" s="66">
        <v>-52570</v>
      </c>
      <c r="S537" s="54">
        <v>286354</v>
      </c>
      <c r="T537" s="54">
        <v>56022</v>
      </c>
      <c r="U537" s="54">
        <v>35410</v>
      </c>
      <c r="V537" s="54">
        <v>118</v>
      </c>
      <c r="W537" s="54">
        <v>126202</v>
      </c>
      <c r="X537" s="67">
        <v>217752</v>
      </c>
      <c r="Y537" s="54">
        <v>170540</v>
      </c>
      <c r="Z537" s="54">
        <v>117613</v>
      </c>
      <c r="AA537" s="54">
        <v>1879</v>
      </c>
      <c r="AB537" s="54">
        <v>146242</v>
      </c>
      <c r="AC537" s="67">
        <v>436274</v>
      </c>
      <c r="AD537" s="54">
        <v>9871</v>
      </c>
      <c r="AE537" s="54">
        <v>-41322</v>
      </c>
      <c r="AF537" s="54">
        <v>-31451</v>
      </c>
      <c r="AG537" s="66">
        <v>336293</v>
      </c>
      <c r="AH537" s="66">
        <v>245201</v>
      </c>
      <c r="AI537" s="66">
        <v>236774</v>
      </c>
      <c r="AJ537" s="66">
        <v>349305</v>
      </c>
    </row>
    <row r="538" spans="2:36" x14ac:dyDescent="0.25">
      <c r="B538" s="1">
        <v>4</v>
      </c>
      <c r="C538" t="s">
        <v>21</v>
      </c>
      <c r="D538" s="20" t="s">
        <v>1026</v>
      </c>
      <c r="E538" s="30">
        <v>101912</v>
      </c>
      <c r="F538" s="1" t="s">
        <v>2469</v>
      </c>
      <c r="G538" s="64" t="s">
        <v>1027</v>
      </c>
      <c r="H538" s="65">
        <v>1.4928162223999999E-2</v>
      </c>
      <c r="I538" s="66">
        <v>502451392</v>
      </c>
      <c r="J538" s="66">
        <v>-13785156</v>
      </c>
      <c r="K538" s="66">
        <v>0</v>
      </c>
      <c r="L538" s="66"/>
      <c r="M538" s="66">
        <v>0</v>
      </c>
      <c r="N538" s="66">
        <v>17912682</v>
      </c>
      <c r="O538" s="66">
        <v>-46663935</v>
      </c>
      <c r="P538" s="66">
        <v>-45090015</v>
      </c>
      <c r="Q538" s="66">
        <v>-1202456</v>
      </c>
      <c r="R538" s="66">
        <v>-41503921</v>
      </c>
      <c r="S538" s="54">
        <v>372118591</v>
      </c>
      <c r="T538" s="54">
        <v>72800971</v>
      </c>
      <c r="U538" s="54">
        <v>46015615</v>
      </c>
      <c r="V538" s="54">
        <v>153355</v>
      </c>
      <c r="W538" s="54">
        <v>132822974</v>
      </c>
      <c r="X538" s="67">
        <v>251792915</v>
      </c>
      <c r="Y538" s="54">
        <v>221617873</v>
      </c>
      <c r="Z538" s="54">
        <v>152839030</v>
      </c>
      <c r="AA538" s="54">
        <v>2441941</v>
      </c>
      <c r="AB538" s="54">
        <v>137652716</v>
      </c>
      <c r="AC538" s="67">
        <v>514551560</v>
      </c>
      <c r="AD538" s="54">
        <v>17912682</v>
      </c>
      <c r="AE538" s="54">
        <v>-56271491</v>
      </c>
      <c r="AF538" s="54">
        <v>-38358809</v>
      </c>
      <c r="AG538" s="66">
        <v>437014313</v>
      </c>
      <c r="AH538" s="66">
        <v>318639952</v>
      </c>
      <c r="AI538" s="66">
        <v>307689780</v>
      </c>
      <c r="AJ538" s="66">
        <v>453924173</v>
      </c>
    </row>
    <row r="539" spans="2:36" x14ac:dyDescent="0.25">
      <c r="B539" s="1">
        <v>4</v>
      </c>
      <c r="C539" t="s">
        <v>21</v>
      </c>
      <c r="D539" s="20" t="s">
        <v>1028</v>
      </c>
      <c r="E539" s="30">
        <v>91905</v>
      </c>
      <c r="F539" s="1" t="s">
        <v>2469</v>
      </c>
      <c r="G539" s="64" t="s">
        <v>1029</v>
      </c>
      <c r="H539" s="65">
        <v>9.4378270999999998E-5</v>
      </c>
      <c r="I539" s="66">
        <v>2830600</v>
      </c>
      <c r="J539" s="66">
        <v>-87152</v>
      </c>
      <c r="K539" s="66">
        <v>0</v>
      </c>
      <c r="L539" s="66"/>
      <c r="M539" s="66">
        <v>0</v>
      </c>
      <c r="N539" s="66">
        <v>168394</v>
      </c>
      <c r="O539" s="66">
        <v>-295017</v>
      </c>
      <c r="P539" s="66">
        <v>-285066</v>
      </c>
      <c r="Q539" s="66">
        <v>-7602</v>
      </c>
      <c r="R539" s="66">
        <v>28437</v>
      </c>
      <c r="S539" s="54">
        <v>2352594</v>
      </c>
      <c r="T539" s="54">
        <v>460260</v>
      </c>
      <c r="U539" s="54">
        <v>290918</v>
      </c>
      <c r="V539" s="54">
        <v>970</v>
      </c>
      <c r="W539" s="54">
        <v>469867</v>
      </c>
      <c r="X539" s="67">
        <v>1222015</v>
      </c>
      <c r="Y539" s="54">
        <v>1401104</v>
      </c>
      <c r="Z539" s="54">
        <v>966273</v>
      </c>
      <c r="AA539" s="54">
        <v>15438</v>
      </c>
      <c r="AB539" s="54">
        <v>138119</v>
      </c>
      <c r="AC539" s="67">
        <v>2520934</v>
      </c>
      <c r="AD539" s="54">
        <v>168394</v>
      </c>
      <c r="AE539" s="54">
        <v>-325419</v>
      </c>
      <c r="AF539" s="54">
        <v>-157025</v>
      </c>
      <c r="AG539" s="66">
        <v>2762876</v>
      </c>
      <c r="AH539" s="66">
        <v>2014494</v>
      </c>
      <c r="AI539" s="66">
        <v>1945265</v>
      </c>
      <c r="AJ539" s="66">
        <v>2869782</v>
      </c>
    </row>
    <row r="540" spans="2:36" x14ac:dyDescent="0.25">
      <c r="B540" s="1">
        <v>4</v>
      </c>
      <c r="C540" t="s">
        <v>21</v>
      </c>
      <c r="D540" s="20" t="s">
        <v>1030</v>
      </c>
      <c r="E540" s="30">
        <v>19913</v>
      </c>
      <c r="F540" s="1" t="s">
        <v>2469</v>
      </c>
      <c r="G540" s="64" t="s">
        <v>1031</v>
      </c>
      <c r="H540" s="65">
        <v>6.746565E-6</v>
      </c>
      <c r="I540" s="66">
        <v>228151</v>
      </c>
      <c r="J540" s="66">
        <v>-6230</v>
      </c>
      <c r="K540" s="66">
        <v>0</v>
      </c>
      <c r="L540" s="66"/>
      <c r="M540" s="66">
        <v>0</v>
      </c>
      <c r="N540" s="66">
        <v>7923</v>
      </c>
      <c r="O540" s="66">
        <v>-21089</v>
      </c>
      <c r="P540" s="66">
        <v>-20378</v>
      </c>
      <c r="Q540" s="66">
        <v>-543</v>
      </c>
      <c r="R540" s="66">
        <v>-19660</v>
      </c>
      <c r="S540" s="54">
        <v>168174</v>
      </c>
      <c r="T540" s="54">
        <v>32901</v>
      </c>
      <c r="U540" s="54">
        <v>20796</v>
      </c>
      <c r="V540" s="54">
        <v>69</v>
      </c>
      <c r="W540" s="54">
        <v>78218</v>
      </c>
      <c r="X540" s="67">
        <v>131984</v>
      </c>
      <c r="Y540" s="54">
        <v>100157</v>
      </c>
      <c r="Z540" s="54">
        <v>69073</v>
      </c>
      <c r="AA540" s="54">
        <v>1104</v>
      </c>
      <c r="AB540" s="54">
        <v>114381</v>
      </c>
      <c r="AC540" s="67">
        <v>284715</v>
      </c>
      <c r="AD540" s="54">
        <v>7923</v>
      </c>
      <c r="AE540" s="54">
        <v>-16138</v>
      </c>
      <c r="AF540" s="54">
        <v>-8215</v>
      </c>
      <c r="AG540" s="66">
        <v>197502</v>
      </c>
      <c r="AH540" s="66">
        <v>144005</v>
      </c>
      <c r="AI540" s="66">
        <v>139056</v>
      </c>
      <c r="AJ540" s="66">
        <v>205144</v>
      </c>
    </row>
    <row r="541" spans="2:36" x14ac:dyDescent="0.25">
      <c r="B541" s="1">
        <v>4</v>
      </c>
      <c r="C541" t="s">
        <v>21</v>
      </c>
      <c r="D541" s="20" t="s">
        <v>1032</v>
      </c>
      <c r="E541" s="30">
        <v>109905</v>
      </c>
      <c r="F541" s="1" t="s">
        <v>2469</v>
      </c>
      <c r="G541" s="64" t="s">
        <v>1033</v>
      </c>
      <c r="H541" s="65">
        <v>4.3944720000000001E-5</v>
      </c>
      <c r="I541" s="66">
        <v>1539383</v>
      </c>
      <c r="J541" s="66">
        <v>-40580</v>
      </c>
      <c r="K541" s="66">
        <v>0</v>
      </c>
      <c r="L541" s="66"/>
      <c r="M541" s="66">
        <v>0</v>
      </c>
      <c r="N541" s="66">
        <v>43120</v>
      </c>
      <c r="O541" s="66">
        <v>-137367</v>
      </c>
      <c r="P541" s="66">
        <v>-132734</v>
      </c>
      <c r="Q541" s="66">
        <v>-3540</v>
      </c>
      <c r="R541" s="66">
        <v>-172859</v>
      </c>
      <c r="S541" s="54">
        <v>1095423</v>
      </c>
      <c r="T541" s="54">
        <v>214308</v>
      </c>
      <c r="U541" s="54">
        <v>135458</v>
      </c>
      <c r="V541" s="54">
        <v>451</v>
      </c>
      <c r="W541" s="54">
        <v>856244</v>
      </c>
      <c r="X541" s="67">
        <v>1206461</v>
      </c>
      <c r="Y541" s="54">
        <v>652387</v>
      </c>
      <c r="Z541" s="54">
        <v>449919</v>
      </c>
      <c r="AA541" s="54">
        <v>7188</v>
      </c>
      <c r="AB541" s="54">
        <v>295890</v>
      </c>
      <c r="AC541" s="67">
        <v>1405384</v>
      </c>
      <c r="AD541" s="54">
        <v>43120</v>
      </c>
      <c r="AE541" s="54">
        <v>-58040</v>
      </c>
      <c r="AF541" s="54">
        <v>-14920</v>
      </c>
      <c r="AG541" s="66">
        <v>1286459</v>
      </c>
      <c r="AH541" s="66">
        <v>937995</v>
      </c>
      <c r="AI541" s="66">
        <v>905761</v>
      </c>
      <c r="AJ541" s="66">
        <v>1336238</v>
      </c>
    </row>
    <row r="542" spans="2:36" x14ac:dyDescent="0.25">
      <c r="B542" s="1">
        <v>4</v>
      </c>
      <c r="C542" t="s">
        <v>21</v>
      </c>
      <c r="D542" s="20" t="s">
        <v>1034</v>
      </c>
      <c r="E542" s="30">
        <v>72908</v>
      </c>
      <c r="F542" s="1" t="s">
        <v>2469</v>
      </c>
      <c r="G542" s="64" t="s">
        <v>1035</v>
      </c>
      <c r="H542" s="65">
        <v>2.0962E-5</v>
      </c>
      <c r="I542" s="66">
        <v>622737</v>
      </c>
      <c r="J542" s="66">
        <v>-19357</v>
      </c>
      <c r="K542" s="66">
        <v>0</v>
      </c>
      <c r="L542" s="66"/>
      <c r="M542" s="66">
        <v>0</v>
      </c>
      <c r="N542" s="66">
        <v>38351</v>
      </c>
      <c r="O542" s="66">
        <v>-65525</v>
      </c>
      <c r="P542" s="66">
        <v>-63315</v>
      </c>
      <c r="Q542" s="66">
        <v>-1688</v>
      </c>
      <c r="R542" s="66">
        <v>11323</v>
      </c>
      <c r="S542" s="54">
        <v>522526</v>
      </c>
      <c r="T542" s="54">
        <v>102227</v>
      </c>
      <c r="U542" s="54">
        <v>64615</v>
      </c>
      <c r="V542" s="54">
        <v>215</v>
      </c>
      <c r="W542" s="54">
        <v>226498</v>
      </c>
      <c r="X542" s="67">
        <v>393555</v>
      </c>
      <c r="Y542" s="54">
        <v>311194</v>
      </c>
      <c r="Z542" s="54">
        <v>214615</v>
      </c>
      <c r="AA542" s="54">
        <v>3429</v>
      </c>
      <c r="AB542" s="54">
        <v>31307</v>
      </c>
      <c r="AC542" s="67">
        <v>560545</v>
      </c>
      <c r="AD542" s="54">
        <v>38351</v>
      </c>
      <c r="AE542" s="54">
        <v>-48835</v>
      </c>
      <c r="AF542" s="54">
        <v>-10484</v>
      </c>
      <c r="AG542" s="66">
        <v>613652</v>
      </c>
      <c r="AH542" s="66">
        <v>447432</v>
      </c>
      <c r="AI542" s="66">
        <v>432055</v>
      </c>
      <c r="AJ542" s="66">
        <v>637397</v>
      </c>
    </row>
    <row r="543" spans="2:36" x14ac:dyDescent="0.25">
      <c r="B543" s="1">
        <v>4</v>
      </c>
      <c r="C543" t="s">
        <v>21</v>
      </c>
      <c r="D543" s="20" t="s">
        <v>1036</v>
      </c>
      <c r="E543" s="30">
        <v>3902</v>
      </c>
      <c r="F543" s="1" t="s">
        <v>2469</v>
      </c>
      <c r="G543" s="64" t="s">
        <v>1037</v>
      </c>
      <c r="H543" s="65">
        <v>2.3310194199999999E-4</v>
      </c>
      <c r="I543" s="66">
        <v>6923481</v>
      </c>
      <c r="J543" s="66">
        <v>-215254</v>
      </c>
      <c r="K543" s="66">
        <v>0</v>
      </c>
      <c r="L543" s="66"/>
      <c r="M543" s="66">
        <v>0</v>
      </c>
      <c r="N543" s="66">
        <v>426709</v>
      </c>
      <c r="O543" s="66">
        <v>-728653</v>
      </c>
      <c r="P543" s="66">
        <v>-704077</v>
      </c>
      <c r="Q543" s="66">
        <v>-18776</v>
      </c>
      <c r="R543" s="66">
        <v>127169</v>
      </c>
      <c r="S543" s="54">
        <v>5810599</v>
      </c>
      <c r="T543" s="54">
        <v>1136781</v>
      </c>
      <c r="U543" s="54">
        <v>718530</v>
      </c>
      <c r="V543" s="54">
        <v>2395</v>
      </c>
      <c r="W543" s="54">
        <v>1232716</v>
      </c>
      <c r="X543" s="67">
        <v>3090422</v>
      </c>
      <c r="Y543" s="54">
        <v>3460544</v>
      </c>
      <c r="Z543" s="54">
        <v>2386568</v>
      </c>
      <c r="AA543" s="54">
        <v>38131</v>
      </c>
      <c r="AB543" s="54">
        <v>413757</v>
      </c>
      <c r="AC543" s="67">
        <v>6299000</v>
      </c>
      <c r="AD543" s="54">
        <v>426709</v>
      </c>
      <c r="AE543" s="54">
        <v>-895052</v>
      </c>
      <c r="AF543" s="54">
        <v>-468343</v>
      </c>
      <c r="AG543" s="66">
        <v>6823940</v>
      </c>
      <c r="AH543" s="66">
        <v>4975535</v>
      </c>
      <c r="AI543" s="66">
        <v>4804549</v>
      </c>
      <c r="AJ543" s="66">
        <v>7087986</v>
      </c>
    </row>
    <row r="544" spans="2:36" x14ac:dyDescent="0.25">
      <c r="B544" s="1">
        <v>4</v>
      </c>
      <c r="C544" t="s">
        <v>21</v>
      </c>
      <c r="D544" s="20" t="s">
        <v>1038</v>
      </c>
      <c r="E544" s="30">
        <v>101925</v>
      </c>
      <c r="F544" s="1" t="s">
        <v>2469</v>
      </c>
      <c r="G544" s="64" t="s">
        <v>1039</v>
      </c>
      <c r="H544" s="65">
        <v>2.7017447900000002E-4</v>
      </c>
      <c r="I544" s="66">
        <v>8991073</v>
      </c>
      <c r="J544" s="66">
        <v>-249488</v>
      </c>
      <c r="K544" s="66">
        <v>0</v>
      </c>
      <c r="L544" s="66"/>
      <c r="M544" s="66">
        <v>0</v>
      </c>
      <c r="N544" s="66">
        <v>340518</v>
      </c>
      <c r="O544" s="66">
        <v>-844538</v>
      </c>
      <c r="P544" s="66">
        <v>-816053</v>
      </c>
      <c r="Q544" s="66">
        <v>-21762</v>
      </c>
      <c r="R544" s="66">
        <v>-665033</v>
      </c>
      <c r="S544" s="54">
        <v>6734717</v>
      </c>
      <c r="T544" s="54">
        <v>1317574</v>
      </c>
      <c r="U544" s="54">
        <v>832805</v>
      </c>
      <c r="V544" s="54">
        <v>2775</v>
      </c>
      <c r="W544" s="54">
        <v>1925991</v>
      </c>
      <c r="X544" s="67">
        <v>4079145</v>
      </c>
      <c r="Y544" s="54">
        <v>4010909</v>
      </c>
      <c r="Z544" s="54">
        <v>2766128</v>
      </c>
      <c r="AA544" s="54">
        <v>44195</v>
      </c>
      <c r="AB544" s="54">
        <v>1288191</v>
      </c>
      <c r="AC544" s="67">
        <v>8109423</v>
      </c>
      <c r="AD544" s="54">
        <v>340518</v>
      </c>
      <c r="AE544" s="54">
        <v>-863115</v>
      </c>
      <c r="AF544" s="54">
        <v>-522597</v>
      </c>
      <c r="AG544" s="66">
        <v>7909220</v>
      </c>
      <c r="AH544" s="66">
        <v>5766844</v>
      </c>
      <c r="AI544" s="66">
        <v>5568664</v>
      </c>
      <c r="AJ544" s="66">
        <v>8215260</v>
      </c>
    </row>
    <row r="545" spans="2:36" x14ac:dyDescent="0.25">
      <c r="B545" s="1">
        <v>4</v>
      </c>
      <c r="C545" t="s">
        <v>21</v>
      </c>
      <c r="D545" s="20" t="s">
        <v>1040</v>
      </c>
      <c r="E545" s="30">
        <v>34903</v>
      </c>
      <c r="F545" s="1" t="s">
        <v>2469</v>
      </c>
      <c r="G545" s="64" t="s">
        <v>1041</v>
      </c>
      <c r="H545" s="65">
        <v>1.04912876E-4</v>
      </c>
      <c r="I545" s="66">
        <v>3432587</v>
      </c>
      <c r="J545" s="66">
        <v>-96880</v>
      </c>
      <c r="K545" s="66">
        <v>0</v>
      </c>
      <c r="L545" s="66"/>
      <c r="M545" s="66">
        <v>0</v>
      </c>
      <c r="N545" s="66">
        <v>141598</v>
      </c>
      <c r="O545" s="66">
        <v>-327947</v>
      </c>
      <c r="P545" s="66">
        <v>-316886</v>
      </c>
      <c r="Q545" s="66">
        <v>-8451</v>
      </c>
      <c r="R545" s="66">
        <v>-208828</v>
      </c>
      <c r="S545" s="54">
        <v>2615193</v>
      </c>
      <c r="T545" s="54">
        <v>511634</v>
      </c>
      <c r="U545" s="54">
        <v>323391</v>
      </c>
      <c r="V545" s="54">
        <v>1078</v>
      </c>
      <c r="W545" s="54">
        <v>574592</v>
      </c>
      <c r="X545" s="67">
        <v>1410695</v>
      </c>
      <c r="Y545" s="54">
        <v>1557497</v>
      </c>
      <c r="Z545" s="54">
        <v>1074130</v>
      </c>
      <c r="AA545" s="54">
        <v>17162</v>
      </c>
      <c r="AB545" s="54">
        <v>777147</v>
      </c>
      <c r="AC545" s="67">
        <v>3425936</v>
      </c>
      <c r="AD545" s="54">
        <v>141598</v>
      </c>
      <c r="AE545" s="54">
        <v>-392747</v>
      </c>
      <c r="AF545" s="54">
        <v>-251149</v>
      </c>
      <c r="AG545" s="66">
        <v>3071271</v>
      </c>
      <c r="AH545" s="66">
        <v>2239354</v>
      </c>
      <c r="AI545" s="66">
        <v>2162397</v>
      </c>
      <c r="AJ545" s="66">
        <v>3190111</v>
      </c>
    </row>
    <row r="546" spans="2:36" x14ac:dyDescent="0.25">
      <c r="B546" s="1">
        <v>4</v>
      </c>
      <c r="C546" t="s">
        <v>21</v>
      </c>
      <c r="D546" s="20" t="s">
        <v>1042</v>
      </c>
      <c r="E546" s="30">
        <v>146905</v>
      </c>
      <c r="F546" s="1" t="s">
        <v>2469</v>
      </c>
      <c r="G546" s="64" t="s">
        <v>1043</v>
      </c>
      <c r="H546" s="65">
        <v>5.8855386999999997E-5</v>
      </c>
      <c r="I546" s="66">
        <v>1527855</v>
      </c>
      <c r="J546" s="66">
        <v>-54349</v>
      </c>
      <c r="K546" s="66">
        <v>0</v>
      </c>
      <c r="L546" s="66"/>
      <c r="M546" s="66">
        <v>0</v>
      </c>
      <c r="N546" s="66">
        <v>142845</v>
      </c>
      <c r="O546" s="66">
        <v>-183976</v>
      </c>
      <c r="P546" s="66">
        <v>-177771</v>
      </c>
      <c r="Q546" s="66">
        <v>-4741</v>
      </c>
      <c r="R546" s="66">
        <v>217242</v>
      </c>
      <c r="S546" s="54">
        <v>1467105</v>
      </c>
      <c r="T546" s="54">
        <v>287023</v>
      </c>
      <c r="U546" s="54">
        <v>181420</v>
      </c>
      <c r="V546" s="54">
        <v>605</v>
      </c>
      <c r="W546" s="54">
        <v>728863</v>
      </c>
      <c r="X546" s="67">
        <v>1197911</v>
      </c>
      <c r="Y546" s="54">
        <v>873745</v>
      </c>
      <c r="Z546" s="54">
        <v>602579</v>
      </c>
      <c r="AA546" s="54">
        <v>9628</v>
      </c>
      <c r="AB546" s="54">
        <v>125602</v>
      </c>
      <c r="AC546" s="67">
        <v>1611554</v>
      </c>
      <c r="AD546" s="54">
        <v>142845</v>
      </c>
      <c r="AE546" s="54">
        <v>-191238</v>
      </c>
      <c r="AF546" s="54">
        <v>-48393</v>
      </c>
      <c r="AG546" s="66">
        <v>1722961</v>
      </c>
      <c r="AH546" s="66">
        <v>1256262</v>
      </c>
      <c r="AI546" s="66">
        <v>1213090</v>
      </c>
      <c r="AJ546" s="66">
        <v>1789630</v>
      </c>
    </row>
    <row r="547" spans="2:36" x14ac:dyDescent="0.25">
      <c r="B547" s="1">
        <v>4</v>
      </c>
      <c r="C547" t="s">
        <v>21</v>
      </c>
      <c r="D547" s="20" t="s">
        <v>1044</v>
      </c>
      <c r="E547" s="30">
        <v>101913</v>
      </c>
      <c r="F547" s="1" t="s">
        <v>2469</v>
      </c>
      <c r="G547" s="64" t="s">
        <v>1045</v>
      </c>
      <c r="H547" s="65">
        <v>3.5575492619999999E-3</v>
      </c>
      <c r="I547" s="66">
        <v>105673318</v>
      </c>
      <c r="J547" s="66">
        <v>-3285158</v>
      </c>
      <c r="K547" s="66">
        <v>0</v>
      </c>
      <c r="L547" s="66"/>
      <c r="M547" s="66">
        <v>0</v>
      </c>
      <c r="N547" s="66">
        <v>6510935</v>
      </c>
      <c r="O547" s="66">
        <v>-11120541</v>
      </c>
      <c r="P547" s="66">
        <v>-10745459</v>
      </c>
      <c r="Q547" s="66">
        <v>-286559</v>
      </c>
      <c r="R547" s="66">
        <v>1933517</v>
      </c>
      <c r="S547" s="54">
        <v>88680053</v>
      </c>
      <c r="T547" s="54">
        <v>17349292</v>
      </c>
      <c r="U547" s="54">
        <v>10966040</v>
      </c>
      <c r="V547" s="54">
        <v>36546</v>
      </c>
      <c r="W547" s="54">
        <v>22856341</v>
      </c>
      <c r="X547" s="67">
        <v>51208219</v>
      </c>
      <c r="Y547" s="54">
        <v>52814036</v>
      </c>
      <c r="Z547" s="54">
        <v>36423263</v>
      </c>
      <c r="AA547" s="54">
        <v>581942</v>
      </c>
      <c r="AB547" s="54">
        <v>5584379</v>
      </c>
      <c r="AC547" s="67">
        <v>95403620</v>
      </c>
      <c r="AD547" s="54">
        <v>6510935</v>
      </c>
      <c r="AE547" s="54">
        <v>-12229915</v>
      </c>
      <c r="AF547" s="54">
        <v>-5718980</v>
      </c>
      <c r="AG547" s="66">
        <v>104145435</v>
      </c>
      <c r="AH547" s="66">
        <v>75935491</v>
      </c>
      <c r="AI547" s="66">
        <v>73325941</v>
      </c>
      <c r="AJ547" s="66">
        <v>108175245</v>
      </c>
    </row>
    <row r="548" spans="2:36" x14ac:dyDescent="0.25">
      <c r="B548" s="1">
        <v>4</v>
      </c>
      <c r="C548" t="s">
        <v>21</v>
      </c>
      <c r="D548" s="20" t="s">
        <v>1046</v>
      </c>
      <c r="E548" s="30">
        <v>133902</v>
      </c>
      <c r="F548" s="1" t="s">
        <v>2469</v>
      </c>
      <c r="G548" s="64" t="s">
        <v>1047</v>
      </c>
      <c r="H548" s="65">
        <v>2.0750830999999999E-5</v>
      </c>
      <c r="I548" s="66">
        <v>587853</v>
      </c>
      <c r="J548" s="66">
        <v>-19162</v>
      </c>
      <c r="K548" s="66">
        <v>0</v>
      </c>
      <c r="L548" s="66"/>
      <c r="M548" s="66">
        <v>0</v>
      </c>
      <c r="N548" s="66">
        <v>42525</v>
      </c>
      <c r="O548" s="66">
        <v>-64865</v>
      </c>
      <c r="P548" s="66">
        <v>-62677</v>
      </c>
      <c r="Q548" s="66">
        <v>-1671</v>
      </c>
      <c r="R548" s="66">
        <v>35259</v>
      </c>
      <c r="S548" s="54">
        <v>517262</v>
      </c>
      <c r="T548" s="54">
        <v>101197</v>
      </c>
      <c r="U548" s="54">
        <v>63964</v>
      </c>
      <c r="V548" s="54">
        <v>213</v>
      </c>
      <c r="W548" s="54">
        <v>195372</v>
      </c>
      <c r="X548" s="67">
        <v>360746</v>
      </c>
      <c r="Y548" s="54">
        <v>308059</v>
      </c>
      <c r="Z548" s="54">
        <v>212453</v>
      </c>
      <c r="AA548" s="54">
        <v>3394</v>
      </c>
      <c r="AB548" s="54">
        <v>38946</v>
      </c>
      <c r="AC548" s="67">
        <v>562852</v>
      </c>
      <c r="AD548" s="54">
        <v>42525</v>
      </c>
      <c r="AE548" s="54">
        <v>-58708</v>
      </c>
      <c r="AF548" s="54">
        <v>-16183</v>
      </c>
      <c r="AG548" s="66">
        <v>607470</v>
      </c>
      <c r="AH548" s="66">
        <v>442924</v>
      </c>
      <c r="AI548" s="66">
        <v>427703</v>
      </c>
      <c r="AJ548" s="66">
        <v>630975</v>
      </c>
    </row>
    <row r="549" spans="2:36" x14ac:dyDescent="0.25">
      <c r="B549" s="1">
        <v>4</v>
      </c>
      <c r="C549" t="s">
        <v>21</v>
      </c>
      <c r="D549" s="20" t="s">
        <v>1048</v>
      </c>
      <c r="E549" s="30">
        <v>3904</v>
      </c>
      <c r="F549" s="1" t="s">
        <v>2469</v>
      </c>
      <c r="G549" s="64" t="s">
        <v>1049</v>
      </c>
      <c r="H549" s="65">
        <v>1.24472499E-4</v>
      </c>
      <c r="I549" s="66">
        <v>3731342</v>
      </c>
      <c r="J549" s="66">
        <v>-114942</v>
      </c>
      <c r="K549" s="66">
        <v>0</v>
      </c>
      <c r="L549" s="66"/>
      <c r="M549" s="66">
        <v>0</v>
      </c>
      <c r="N549" s="66">
        <v>222385</v>
      </c>
      <c r="O549" s="66">
        <v>-389089</v>
      </c>
      <c r="P549" s="66">
        <v>-375965</v>
      </c>
      <c r="Q549" s="66">
        <v>-10026</v>
      </c>
      <c r="R549" s="66">
        <v>39057</v>
      </c>
      <c r="S549" s="54">
        <v>3102762</v>
      </c>
      <c r="T549" s="54">
        <v>607022</v>
      </c>
      <c r="U549" s="54">
        <v>383683</v>
      </c>
      <c r="V549" s="54">
        <v>1279</v>
      </c>
      <c r="W549" s="54">
        <v>212748</v>
      </c>
      <c r="X549" s="67">
        <v>1204732</v>
      </c>
      <c r="Y549" s="54">
        <v>1847872</v>
      </c>
      <c r="Z549" s="54">
        <v>1274387</v>
      </c>
      <c r="AA549" s="54">
        <v>20361</v>
      </c>
      <c r="AB549" s="54">
        <v>793931</v>
      </c>
      <c r="AC549" s="67">
        <v>3936551</v>
      </c>
      <c r="AD549" s="54">
        <v>222385</v>
      </c>
      <c r="AE549" s="54">
        <v>-796359</v>
      </c>
      <c r="AF549" s="54">
        <v>-573974</v>
      </c>
      <c r="AG549" s="66">
        <v>3643869</v>
      </c>
      <c r="AH549" s="66">
        <v>2656852</v>
      </c>
      <c r="AI549" s="66">
        <v>2565548</v>
      </c>
      <c r="AJ549" s="66">
        <v>3784865</v>
      </c>
    </row>
    <row r="550" spans="2:36" x14ac:dyDescent="0.25">
      <c r="B550" s="1">
        <v>4</v>
      </c>
      <c r="C550" t="s">
        <v>21</v>
      </c>
      <c r="D550" s="20" t="s">
        <v>1050</v>
      </c>
      <c r="E550" s="30">
        <v>236902</v>
      </c>
      <c r="F550" s="1" t="s">
        <v>2469</v>
      </c>
      <c r="G550" s="64" t="s">
        <v>1051</v>
      </c>
      <c r="H550" s="65">
        <v>4.4751275800000001E-4</v>
      </c>
      <c r="I550" s="66">
        <v>13561507</v>
      </c>
      <c r="J550" s="66">
        <v>-413248</v>
      </c>
      <c r="K550" s="66">
        <v>0</v>
      </c>
      <c r="L550" s="66"/>
      <c r="M550" s="66">
        <v>0</v>
      </c>
      <c r="N550" s="66">
        <v>776212</v>
      </c>
      <c r="O550" s="66">
        <v>-1398880</v>
      </c>
      <c r="P550" s="66">
        <v>-1351697</v>
      </c>
      <c r="Q550" s="66">
        <v>-36047</v>
      </c>
      <c r="R550" s="66">
        <v>17432</v>
      </c>
      <c r="S550" s="54">
        <v>11155279</v>
      </c>
      <c r="T550" s="54">
        <v>2182410</v>
      </c>
      <c r="U550" s="54">
        <v>1379445</v>
      </c>
      <c r="V550" s="54">
        <v>4597</v>
      </c>
      <c r="W550" s="54">
        <v>2487529</v>
      </c>
      <c r="X550" s="67">
        <v>6053981</v>
      </c>
      <c r="Y550" s="54">
        <v>6643606</v>
      </c>
      <c r="Z550" s="54">
        <v>4581771</v>
      </c>
      <c r="AA550" s="54">
        <v>73204</v>
      </c>
      <c r="AB550" s="54">
        <v>3154598</v>
      </c>
      <c r="AC550" s="67">
        <v>14453179</v>
      </c>
      <c r="AD550" s="54">
        <v>776212</v>
      </c>
      <c r="AE550" s="54">
        <v>-1905637</v>
      </c>
      <c r="AF550" s="54">
        <v>-1129425</v>
      </c>
      <c r="AG550" s="66">
        <v>13100707</v>
      </c>
      <c r="AH550" s="66">
        <v>9552110</v>
      </c>
      <c r="AI550" s="66">
        <v>9223848</v>
      </c>
      <c r="AJ550" s="66">
        <v>13607627</v>
      </c>
    </row>
    <row r="551" spans="2:36" x14ac:dyDescent="0.25">
      <c r="B551" s="1">
        <v>4</v>
      </c>
      <c r="C551" t="s">
        <v>21</v>
      </c>
      <c r="D551" s="20" t="s">
        <v>1052</v>
      </c>
      <c r="E551" s="30">
        <v>220916</v>
      </c>
      <c r="F551" s="1" t="s">
        <v>2469</v>
      </c>
      <c r="G551" s="64" t="s">
        <v>1053</v>
      </c>
      <c r="H551" s="65">
        <v>1.5872209170000001E-3</v>
      </c>
      <c r="I551" s="66">
        <v>49858302</v>
      </c>
      <c r="J551" s="66">
        <v>-1465692</v>
      </c>
      <c r="K551" s="66">
        <v>0</v>
      </c>
      <c r="L551" s="66"/>
      <c r="M551" s="66">
        <v>0</v>
      </c>
      <c r="N551" s="66">
        <v>2472681</v>
      </c>
      <c r="O551" s="66">
        <v>-4961493</v>
      </c>
      <c r="P551" s="66">
        <v>-4794148</v>
      </c>
      <c r="Q551" s="66">
        <v>-127850</v>
      </c>
      <c r="R551" s="66">
        <v>-1416688</v>
      </c>
      <c r="S551" s="54">
        <v>39565112</v>
      </c>
      <c r="T551" s="54">
        <v>7740486</v>
      </c>
      <c r="U551" s="54">
        <v>4892561</v>
      </c>
      <c r="V551" s="54">
        <v>16305</v>
      </c>
      <c r="W551" s="54">
        <v>2772534</v>
      </c>
      <c r="X551" s="67">
        <v>15421886</v>
      </c>
      <c r="Y551" s="54">
        <v>23563284</v>
      </c>
      <c r="Z551" s="54">
        <v>16250447</v>
      </c>
      <c r="AA551" s="54">
        <v>259637</v>
      </c>
      <c r="AB551" s="54">
        <v>4681175</v>
      </c>
      <c r="AC551" s="67">
        <v>44754543</v>
      </c>
      <c r="AD551" s="54">
        <v>2472681</v>
      </c>
      <c r="AE551" s="54">
        <v>-6497697</v>
      </c>
      <c r="AF551" s="54">
        <v>-4025016</v>
      </c>
      <c r="AG551" s="66">
        <v>46465080</v>
      </c>
      <c r="AH551" s="66">
        <v>33879053</v>
      </c>
      <c r="AI551" s="66">
        <v>32714787</v>
      </c>
      <c r="AJ551" s="66">
        <v>48263003</v>
      </c>
    </row>
    <row r="552" spans="2:36" x14ac:dyDescent="0.25">
      <c r="B552" s="1">
        <v>4</v>
      </c>
      <c r="C552" t="s">
        <v>21</v>
      </c>
      <c r="D552" s="20" t="s">
        <v>1054</v>
      </c>
      <c r="E552" s="30">
        <v>246906</v>
      </c>
      <c r="F552" s="1" t="s">
        <v>2469</v>
      </c>
      <c r="G552" s="64" t="s">
        <v>1055</v>
      </c>
      <c r="H552" s="65">
        <v>7.47385118E-4</v>
      </c>
      <c r="I552" s="66">
        <v>22142791</v>
      </c>
      <c r="J552" s="66">
        <v>-690160</v>
      </c>
      <c r="K552" s="66">
        <v>0</v>
      </c>
      <c r="L552" s="66"/>
      <c r="M552" s="66">
        <v>0</v>
      </c>
      <c r="N552" s="66">
        <v>1377013</v>
      </c>
      <c r="O552" s="66">
        <v>-2336251</v>
      </c>
      <c r="P552" s="66">
        <v>-2257452</v>
      </c>
      <c r="Q552" s="66">
        <v>-60202</v>
      </c>
      <c r="R552" s="66">
        <v>454545</v>
      </c>
      <c r="S552" s="54">
        <v>18630284</v>
      </c>
      <c r="T552" s="54">
        <v>3644813</v>
      </c>
      <c r="U552" s="54">
        <v>2303792</v>
      </c>
      <c r="V552" s="54">
        <v>7678</v>
      </c>
      <c r="W552" s="54">
        <v>7466820</v>
      </c>
      <c r="X552" s="67">
        <v>13423103</v>
      </c>
      <c r="Y552" s="54">
        <v>11095398</v>
      </c>
      <c r="Z552" s="54">
        <v>7651954</v>
      </c>
      <c r="AA552" s="54">
        <v>122257</v>
      </c>
      <c r="AB552" s="54">
        <v>833836</v>
      </c>
      <c r="AC552" s="67">
        <v>19703445</v>
      </c>
      <c r="AD552" s="54">
        <v>1377013</v>
      </c>
      <c r="AE552" s="54">
        <v>-2003842</v>
      </c>
      <c r="AF552" s="54">
        <v>-626829</v>
      </c>
      <c r="AG552" s="66">
        <v>21879317</v>
      </c>
      <c r="AH552" s="66">
        <v>15952852</v>
      </c>
      <c r="AI552" s="66">
        <v>15404626</v>
      </c>
      <c r="AJ552" s="66">
        <v>22725917</v>
      </c>
    </row>
    <row r="553" spans="2:36" x14ac:dyDescent="0.25">
      <c r="B553" s="1">
        <v>4</v>
      </c>
      <c r="C553" t="s">
        <v>21</v>
      </c>
      <c r="D553" s="20" t="s">
        <v>1056</v>
      </c>
      <c r="E553" s="30">
        <v>152910</v>
      </c>
      <c r="F553" s="1" t="s">
        <v>2469</v>
      </c>
      <c r="G553" s="64" t="s">
        <v>1057</v>
      </c>
      <c r="H553" s="65">
        <v>7.2547772999999996E-5</v>
      </c>
      <c r="I553" s="66">
        <v>1893003</v>
      </c>
      <c r="J553" s="66">
        <v>-66993</v>
      </c>
      <c r="K553" s="66">
        <v>0</v>
      </c>
      <c r="L553" s="66"/>
      <c r="M553" s="66">
        <v>0</v>
      </c>
      <c r="N553" s="66">
        <v>174530</v>
      </c>
      <c r="O553" s="66">
        <v>-226777</v>
      </c>
      <c r="P553" s="66">
        <v>-219128</v>
      </c>
      <c r="Q553" s="66">
        <v>-5844</v>
      </c>
      <c r="R553" s="66">
        <v>259628</v>
      </c>
      <c r="S553" s="54">
        <v>1808419</v>
      </c>
      <c r="T553" s="54">
        <v>353798</v>
      </c>
      <c r="U553" s="54">
        <v>223626</v>
      </c>
      <c r="V553" s="54">
        <v>745</v>
      </c>
      <c r="W553" s="54">
        <v>760877</v>
      </c>
      <c r="X553" s="67">
        <v>1339046</v>
      </c>
      <c r="Y553" s="54">
        <v>1077017</v>
      </c>
      <c r="Z553" s="54">
        <v>742766</v>
      </c>
      <c r="AA553" s="54">
        <v>11867</v>
      </c>
      <c r="AB553" s="54">
        <v>445488</v>
      </c>
      <c r="AC553" s="67">
        <v>2277138</v>
      </c>
      <c r="AD553" s="54">
        <v>174530</v>
      </c>
      <c r="AE553" s="54">
        <v>-293943</v>
      </c>
      <c r="AF553" s="54">
        <v>-119413</v>
      </c>
      <c r="AG553" s="66">
        <v>2123799</v>
      </c>
      <c r="AH553" s="66">
        <v>1548524</v>
      </c>
      <c r="AI553" s="66">
        <v>1495309</v>
      </c>
      <c r="AJ553" s="66">
        <v>2205977</v>
      </c>
    </row>
    <row r="554" spans="2:36" x14ac:dyDescent="0.25">
      <c r="B554" s="1">
        <v>5</v>
      </c>
      <c r="C554" t="s">
        <v>14</v>
      </c>
      <c r="D554" s="20" t="s">
        <v>1058</v>
      </c>
      <c r="E554" s="30">
        <v>108807</v>
      </c>
      <c r="F554" s="1" t="s">
        <v>2469</v>
      </c>
      <c r="G554" s="64" t="s">
        <v>1059</v>
      </c>
      <c r="H554" s="65">
        <v>5.9428931470000002E-3</v>
      </c>
      <c r="I554" s="66">
        <v>187002097</v>
      </c>
      <c r="J554" s="66">
        <v>-5487863</v>
      </c>
      <c r="K554" s="66">
        <v>0</v>
      </c>
      <c r="L554" s="66"/>
      <c r="M554" s="66">
        <v>0</v>
      </c>
      <c r="N554" s="66">
        <v>9206921</v>
      </c>
      <c r="O554" s="66">
        <v>-18576887</v>
      </c>
      <c r="P554" s="66">
        <v>-17950310</v>
      </c>
      <c r="Q554" s="66">
        <v>-478697</v>
      </c>
      <c r="R554" s="66">
        <v>-5575055</v>
      </c>
      <c r="S554" s="54">
        <v>148140206</v>
      </c>
      <c r="T554" s="54">
        <v>28982027</v>
      </c>
      <c r="U554" s="54">
        <v>18318791</v>
      </c>
      <c r="V554" s="54">
        <v>61051</v>
      </c>
      <c r="W554" s="54">
        <v>107705181</v>
      </c>
      <c r="X554" s="67">
        <v>155067050</v>
      </c>
      <c r="Y554" s="54">
        <v>88225953</v>
      </c>
      <c r="Z554" s="54">
        <v>60845134</v>
      </c>
      <c r="AA554" s="54">
        <v>972135</v>
      </c>
      <c r="AB554" s="54">
        <v>9204779</v>
      </c>
      <c r="AC554" s="67">
        <v>159248001</v>
      </c>
      <c r="AD554" s="54">
        <v>9206921</v>
      </c>
      <c r="AE554" s="54">
        <v>-204078</v>
      </c>
      <c r="AF554" s="54">
        <v>9002843</v>
      </c>
      <c r="AG554" s="66">
        <v>173975157</v>
      </c>
      <c r="AH554" s="66">
        <v>126850389</v>
      </c>
      <c r="AI554" s="66">
        <v>122491132</v>
      </c>
      <c r="AJ554" s="66">
        <v>180706963</v>
      </c>
    </row>
    <row r="555" spans="2:36" x14ac:dyDescent="0.25">
      <c r="B555" s="1">
        <v>4</v>
      </c>
      <c r="C555" t="s">
        <v>21</v>
      </c>
      <c r="D555" s="20" t="s">
        <v>1060</v>
      </c>
      <c r="E555" s="30">
        <v>120905</v>
      </c>
      <c r="F555" s="1" t="s">
        <v>2469</v>
      </c>
      <c r="G555" s="64" t="s">
        <v>1061</v>
      </c>
      <c r="H555" s="65">
        <v>8.5905538999999999E-5</v>
      </c>
      <c r="I555" s="66">
        <v>2999441</v>
      </c>
      <c r="J555" s="66">
        <v>-79328</v>
      </c>
      <c r="K555" s="66">
        <v>0</v>
      </c>
      <c r="L555" s="66"/>
      <c r="M555" s="66">
        <v>0</v>
      </c>
      <c r="N555" s="66">
        <v>85861</v>
      </c>
      <c r="O555" s="66">
        <v>-268532</v>
      </c>
      <c r="P555" s="66">
        <v>-259475</v>
      </c>
      <c r="Q555" s="66">
        <v>-6920</v>
      </c>
      <c r="R555" s="66">
        <v>-329655</v>
      </c>
      <c r="S555" s="54">
        <v>2141392</v>
      </c>
      <c r="T555" s="54">
        <v>418940</v>
      </c>
      <c r="U555" s="54">
        <v>264801</v>
      </c>
      <c r="V555" s="54">
        <v>882</v>
      </c>
      <c r="W555" s="54">
        <v>501286</v>
      </c>
      <c r="X555" s="67">
        <v>1185909</v>
      </c>
      <c r="Y555" s="54">
        <v>1275321</v>
      </c>
      <c r="Z555" s="54">
        <v>879527</v>
      </c>
      <c r="AA555" s="54">
        <v>14052</v>
      </c>
      <c r="AB555" s="54">
        <v>965972</v>
      </c>
      <c r="AC555" s="67">
        <v>3134872</v>
      </c>
      <c r="AD555" s="54">
        <v>85861</v>
      </c>
      <c r="AE555" s="54">
        <v>-312693</v>
      </c>
      <c r="AF555" s="54">
        <v>-226832</v>
      </c>
      <c r="AG555" s="66">
        <v>2514841</v>
      </c>
      <c r="AH555" s="66">
        <v>1833644</v>
      </c>
      <c r="AI555" s="66">
        <v>1770630</v>
      </c>
      <c r="AJ555" s="66">
        <v>2612150</v>
      </c>
    </row>
    <row r="556" spans="2:36" x14ac:dyDescent="0.25">
      <c r="B556" s="1">
        <v>4</v>
      </c>
      <c r="C556" t="s">
        <v>21</v>
      </c>
      <c r="D556" s="20" t="s">
        <v>1062</v>
      </c>
      <c r="E556" s="30">
        <v>205903</v>
      </c>
      <c r="F556" s="1" t="s">
        <v>2469</v>
      </c>
      <c r="G556" s="64" t="s">
        <v>1063</v>
      </c>
      <c r="H556" s="65">
        <v>1.5255250399999999E-4</v>
      </c>
      <c r="I556" s="66">
        <v>4605318</v>
      </c>
      <c r="J556" s="66">
        <v>-140872</v>
      </c>
      <c r="K556" s="66">
        <v>0</v>
      </c>
      <c r="L556" s="66"/>
      <c r="M556" s="66">
        <v>0</v>
      </c>
      <c r="N556" s="66">
        <v>267419</v>
      </c>
      <c r="O556" s="66">
        <v>-476864</v>
      </c>
      <c r="P556" s="66">
        <v>-460780</v>
      </c>
      <c r="Q556" s="66">
        <v>-12288</v>
      </c>
      <c r="R556" s="66">
        <v>20787</v>
      </c>
      <c r="S556" s="54">
        <v>3802720</v>
      </c>
      <c r="T556" s="54">
        <v>743961</v>
      </c>
      <c r="U556" s="54">
        <v>470239</v>
      </c>
      <c r="V556" s="54">
        <v>1567</v>
      </c>
      <c r="W556" s="54">
        <v>419024</v>
      </c>
      <c r="X556" s="67">
        <v>1634791</v>
      </c>
      <c r="Y556" s="54">
        <v>2264737</v>
      </c>
      <c r="Z556" s="54">
        <v>1561879</v>
      </c>
      <c r="AA556" s="54">
        <v>24954</v>
      </c>
      <c r="AB556" s="54">
        <v>887040</v>
      </c>
      <c r="AC556" s="67">
        <v>4738610</v>
      </c>
      <c r="AD556" s="54">
        <v>267419</v>
      </c>
      <c r="AE556" s="54">
        <v>-722142</v>
      </c>
      <c r="AF556" s="54">
        <v>-454723</v>
      </c>
      <c r="AG556" s="66">
        <v>4465897</v>
      </c>
      <c r="AH556" s="66">
        <v>3256216</v>
      </c>
      <c r="AI556" s="66">
        <v>3144315</v>
      </c>
      <c r="AJ556" s="66">
        <v>4638700</v>
      </c>
    </row>
    <row r="557" spans="2:36" x14ac:dyDescent="0.25">
      <c r="B557" s="1">
        <v>4</v>
      </c>
      <c r="C557" t="s">
        <v>21</v>
      </c>
      <c r="D557" s="20" t="s">
        <v>1064</v>
      </c>
      <c r="E557" s="30">
        <v>133904</v>
      </c>
      <c r="F557" s="1" t="s">
        <v>2469</v>
      </c>
      <c r="G557" s="64" t="s">
        <v>1065</v>
      </c>
      <c r="H557" s="65">
        <v>1.1276726300000001E-4</v>
      </c>
      <c r="I557" s="66">
        <v>3461423</v>
      </c>
      <c r="J557" s="66">
        <v>-104133</v>
      </c>
      <c r="K557" s="66">
        <v>0</v>
      </c>
      <c r="L557" s="66"/>
      <c r="M557" s="66">
        <v>0</v>
      </c>
      <c r="N557" s="66">
        <v>188564</v>
      </c>
      <c r="O557" s="66">
        <v>-352499</v>
      </c>
      <c r="P557" s="66">
        <v>-340610</v>
      </c>
      <c r="Q557" s="66">
        <v>-9083</v>
      </c>
      <c r="R557" s="66">
        <v>-32680</v>
      </c>
      <c r="S557" s="54">
        <v>2810982</v>
      </c>
      <c r="T557" s="54">
        <v>549938</v>
      </c>
      <c r="U557" s="54">
        <v>347602</v>
      </c>
      <c r="V557" s="54">
        <v>1158</v>
      </c>
      <c r="W557" s="54">
        <v>735878</v>
      </c>
      <c r="X557" s="67">
        <v>1634576</v>
      </c>
      <c r="Y557" s="54">
        <v>1674100</v>
      </c>
      <c r="Z557" s="54">
        <v>1154545</v>
      </c>
      <c r="AA557" s="54">
        <v>18446</v>
      </c>
      <c r="AB557" s="54">
        <v>200265</v>
      </c>
      <c r="AC557" s="67">
        <v>3047356</v>
      </c>
      <c r="AD557" s="54">
        <v>188564</v>
      </c>
      <c r="AE557" s="54">
        <v>-472591</v>
      </c>
      <c r="AF557" s="54">
        <v>-284027</v>
      </c>
      <c r="AG557" s="66">
        <v>3301204</v>
      </c>
      <c r="AH557" s="66">
        <v>2407005</v>
      </c>
      <c r="AI557" s="66">
        <v>2324287</v>
      </c>
      <c r="AJ557" s="66">
        <v>3428941</v>
      </c>
    </row>
    <row r="558" spans="2:36" x14ac:dyDescent="0.25">
      <c r="B558" s="1">
        <v>5</v>
      </c>
      <c r="C558" t="s">
        <v>14</v>
      </c>
      <c r="D558" s="20" t="s">
        <v>1066</v>
      </c>
      <c r="E558" s="30">
        <v>15808</v>
      </c>
      <c r="F558" s="1" t="s">
        <v>2469</v>
      </c>
      <c r="G558" s="64" t="s">
        <v>1067</v>
      </c>
      <c r="H558" s="65">
        <v>6.2530803000000003E-5</v>
      </c>
      <c r="I558" s="66">
        <v>2317061</v>
      </c>
      <c r="J558" s="66">
        <v>-57743</v>
      </c>
      <c r="K558" s="66">
        <v>0</v>
      </c>
      <c r="L558" s="66"/>
      <c r="M558" s="66">
        <v>0</v>
      </c>
      <c r="N558" s="66">
        <v>41175</v>
      </c>
      <c r="O558" s="66">
        <v>-195465</v>
      </c>
      <c r="P558" s="66">
        <v>-188872</v>
      </c>
      <c r="Q558" s="66">
        <v>-5037</v>
      </c>
      <c r="R558" s="66">
        <v>-352396</v>
      </c>
      <c r="S558" s="54">
        <v>1558723</v>
      </c>
      <c r="T558" s="54">
        <v>304947</v>
      </c>
      <c r="U558" s="54">
        <v>192749</v>
      </c>
      <c r="V558" s="54">
        <v>642</v>
      </c>
      <c r="W558" s="54">
        <v>1158869</v>
      </c>
      <c r="X558" s="67">
        <v>1657207</v>
      </c>
      <c r="Y558" s="54">
        <v>928309</v>
      </c>
      <c r="Z558" s="54">
        <v>640209</v>
      </c>
      <c r="AA558" s="54">
        <v>10229</v>
      </c>
      <c r="AB558" s="54">
        <v>3171183</v>
      </c>
      <c r="AC558" s="67">
        <v>4749930</v>
      </c>
      <c r="AD558" s="54">
        <v>41175</v>
      </c>
      <c r="AE558" s="54">
        <v>-468222</v>
      </c>
      <c r="AF558" s="54">
        <v>-427047</v>
      </c>
      <c r="AG558" s="66">
        <v>1830557</v>
      </c>
      <c r="AH558" s="66">
        <v>1334713</v>
      </c>
      <c r="AI558" s="66">
        <v>1288845</v>
      </c>
      <c r="AJ558" s="66">
        <v>1901389</v>
      </c>
    </row>
    <row r="559" spans="2:36" x14ac:dyDescent="0.25">
      <c r="B559" s="1">
        <v>5</v>
      </c>
      <c r="C559" t="s">
        <v>14</v>
      </c>
      <c r="D559" s="20" t="s">
        <v>1068</v>
      </c>
      <c r="E559" s="30">
        <v>57830</v>
      </c>
      <c r="F559" s="1" t="s">
        <v>2469</v>
      </c>
      <c r="G559" s="64" t="s">
        <v>1069</v>
      </c>
      <c r="H559" s="65">
        <v>1.05691492E-4</v>
      </c>
      <c r="I559" s="66">
        <v>3397068</v>
      </c>
      <c r="J559" s="66">
        <v>-97599</v>
      </c>
      <c r="K559" s="66">
        <v>0</v>
      </c>
      <c r="L559" s="66"/>
      <c r="M559" s="66">
        <v>0</v>
      </c>
      <c r="N559" s="66">
        <v>152371</v>
      </c>
      <c r="O559" s="66">
        <v>-330381</v>
      </c>
      <c r="P559" s="66">
        <v>-319238</v>
      </c>
      <c r="Q559" s="66">
        <v>-8513</v>
      </c>
      <c r="R559" s="66">
        <v>-159106</v>
      </c>
      <c r="S559" s="54">
        <v>2634602</v>
      </c>
      <c r="T559" s="54">
        <v>515431</v>
      </c>
      <c r="U559" s="54">
        <v>325791</v>
      </c>
      <c r="V559" s="54">
        <v>1086</v>
      </c>
      <c r="W559" s="54">
        <v>657155</v>
      </c>
      <c r="X559" s="67">
        <v>1499463</v>
      </c>
      <c r="Y559" s="54">
        <v>1569056</v>
      </c>
      <c r="Z559" s="54">
        <v>1082101</v>
      </c>
      <c r="AA559" s="54">
        <v>17289</v>
      </c>
      <c r="AB559" s="54">
        <v>918259</v>
      </c>
      <c r="AC559" s="67">
        <v>3586705</v>
      </c>
      <c r="AD559" s="54">
        <v>152371</v>
      </c>
      <c r="AE559" s="54">
        <v>-384781</v>
      </c>
      <c r="AF559" s="54">
        <v>-232410</v>
      </c>
      <c r="AG559" s="66">
        <v>3094064</v>
      </c>
      <c r="AH559" s="66">
        <v>2255973</v>
      </c>
      <c r="AI559" s="66">
        <v>2178446</v>
      </c>
      <c r="AJ559" s="66">
        <v>3213786</v>
      </c>
    </row>
    <row r="560" spans="2:36" x14ac:dyDescent="0.25">
      <c r="B560" s="1">
        <v>5</v>
      </c>
      <c r="C560" t="s">
        <v>14</v>
      </c>
      <c r="D560" s="20" t="s">
        <v>1070</v>
      </c>
      <c r="E560" s="30">
        <v>57848</v>
      </c>
      <c r="F560" s="1" t="s">
        <v>2469</v>
      </c>
      <c r="G560" s="64" t="s">
        <v>1071</v>
      </c>
      <c r="H560" s="65">
        <v>1.6642064789999999E-3</v>
      </c>
      <c r="I560" s="66">
        <v>46655236</v>
      </c>
      <c r="J560" s="66">
        <v>-1536783</v>
      </c>
      <c r="K560" s="66">
        <v>0</v>
      </c>
      <c r="L560" s="66"/>
      <c r="M560" s="66">
        <v>0</v>
      </c>
      <c r="N560" s="66">
        <v>3488635</v>
      </c>
      <c r="O560" s="66">
        <v>-5202142</v>
      </c>
      <c r="P560" s="66">
        <v>-5026680</v>
      </c>
      <c r="Q560" s="66">
        <v>-134051</v>
      </c>
      <c r="R560" s="66">
        <v>3239938</v>
      </c>
      <c r="S560" s="54">
        <v>41484153</v>
      </c>
      <c r="T560" s="54">
        <v>8115925</v>
      </c>
      <c r="U560" s="54">
        <v>5129867</v>
      </c>
      <c r="V560" s="54">
        <v>17096</v>
      </c>
      <c r="W560" s="54">
        <v>25659834</v>
      </c>
      <c r="X560" s="67">
        <v>38922722</v>
      </c>
      <c r="Y560" s="54">
        <v>24706182</v>
      </c>
      <c r="Z560" s="54">
        <v>17038648</v>
      </c>
      <c r="AA560" s="54">
        <v>272230</v>
      </c>
      <c r="AB560" s="54">
        <v>0</v>
      </c>
      <c r="AC560" s="67">
        <v>42017060</v>
      </c>
      <c r="AD560" s="54">
        <v>3488635</v>
      </c>
      <c r="AE560" s="54">
        <v>-1159417</v>
      </c>
      <c r="AF560" s="54">
        <v>2329218</v>
      </c>
      <c r="AG560" s="66">
        <v>48718793</v>
      </c>
      <c r="AH560" s="66">
        <v>35522301</v>
      </c>
      <c r="AI560" s="66">
        <v>34301565</v>
      </c>
      <c r="AJ560" s="66">
        <v>50603922</v>
      </c>
    </row>
    <row r="561" spans="2:36" x14ac:dyDescent="0.25">
      <c r="B561" s="1">
        <v>4</v>
      </c>
      <c r="C561" t="s">
        <v>21</v>
      </c>
      <c r="D561" s="20" t="s">
        <v>1072</v>
      </c>
      <c r="E561" s="30">
        <v>93903</v>
      </c>
      <c r="F561" s="1" t="s">
        <v>2469</v>
      </c>
      <c r="G561" s="64" t="s">
        <v>1073</v>
      </c>
      <c r="H561" s="65">
        <v>5.6256389000000002E-5</v>
      </c>
      <c r="I561" s="66">
        <v>1903629</v>
      </c>
      <c r="J561" s="66">
        <v>-51949</v>
      </c>
      <c r="K561" s="66">
        <v>0</v>
      </c>
      <c r="L561" s="66"/>
      <c r="M561" s="66">
        <v>0</v>
      </c>
      <c r="N561" s="66">
        <v>65885</v>
      </c>
      <c r="O561" s="66">
        <v>-175852</v>
      </c>
      <c r="P561" s="66">
        <v>-169921</v>
      </c>
      <c r="Q561" s="66">
        <v>-4531</v>
      </c>
      <c r="R561" s="66">
        <v>-164942</v>
      </c>
      <c r="S561" s="54">
        <v>1402319</v>
      </c>
      <c r="T561" s="54">
        <v>274349</v>
      </c>
      <c r="U561" s="54">
        <v>173409</v>
      </c>
      <c r="V561" s="54">
        <v>578</v>
      </c>
      <c r="W561" s="54">
        <v>1001477</v>
      </c>
      <c r="X561" s="67">
        <v>1449813</v>
      </c>
      <c r="Y561" s="54">
        <v>835161</v>
      </c>
      <c r="Z561" s="54">
        <v>575970</v>
      </c>
      <c r="AA561" s="54">
        <v>9202</v>
      </c>
      <c r="AB561" s="54">
        <v>345476</v>
      </c>
      <c r="AC561" s="67">
        <v>1765809</v>
      </c>
      <c r="AD561" s="54">
        <v>65885</v>
      </c>
      <c r="AE561" s="54">
        <v>-82939</v>
      </c>
      <c r="AF561" s="54">
        <v>-17054</v>
      </c>
      <c r="AG561" s="66">
        <v>1646877</v>
      </c>
      <c r="AH561" s="66">
        <v>1200786</v>
      </c>
      <c r="AI561" s="66">
        <v>1159521</v>
      </c>
      <c r="AJ561" s="66">
        <v>1710601</v>
      </c>
    </row>
    <row r="562" spans="2:36" x14ac:dyDescent="0.25">
      <c r="B562" s="1">
        <v>4</v>
      </c>
      <c r="C562" t="s">
        <v>21</v>
      </c>
      <c r="D562" s="20" t="s">
        <v>1074</v>
      </c>
      <c r="E562" s="30">
        <v>243903</v>
      </c>
      <c r="F562" s="1" t="s">
        <v>2469</v>
      </c>
      <c r="G562" s="64" t="s">
        <v>1075</v>
      </c>
      <c r="H562" s="65">
        <v>1.3235504300000001E-4</v>
      </c>
      <c r="I562" s="66">
        <v>3931258</v>
      </c>
      <c r="J562" s="66">
        <v>-122221</v>
      </c>
      <c r="K562" s="66">
        <v>0</v>
      </c>
      <c r="L562" s="66"/>
      <c r="M562" s="66">
        <v>0</v>
      </c>
      <c r="N562" s="66">
        <v>242267</v>
      </c>
      <c r="O562" s="66">
        <v>-413729</v>
      </c>
      <c r="P562" s="66">
        <v>-399774</v>
      </c>
      <c r="Q562" s="66">
        <v>-10661</v>
      </c>
      <c r="R562" s="66">
        <v>72112</v>
      </c>
      <c r="S562" s="54">
        <v>3299252</v>
      </c>
      <c r="T562" s="54">
        <v>645463</v>
      </c>
      <c r="U562" s="54">
        <v>407980</v>
      </c>
      <c r="V562" s="54">
        <v>1360</v>
      </c>
      <c r="W562" s="54">
        <v>678176</v>
      </c>
      <c r="X562" s="67">
        <v>1732979</v>
      </c>
      <c r="Y562" s="54">
        <v>1964893</v>
      </c>
      <c r="Z562" s="54">
        <v>1355091</v>
      </c>
      <c r="AA562" s="54">
        <v>21651</v>
      </c>
      <c r="AB562" s="54">
        <v>59498</v>
      </c>
      <c r="AC562" s="67">
        <v>3401133</v>
      </c>
      <c r="AD562" s="54">
        <v>242267</v>
      </c>
      <c r="AE562" s="54">
        <v>-425936</v>
      </c>
      <c r="AF562" s="54">
        <v>-183669</v>
      </c>
      <c r="AG562" s="66">
        <v>3874626</v>
      </c>
      <c r="AH562" s="66">
        <v>2825104</v>
      </c>
      <c r="AI562" s="66">
        <v>2728018</v>
      </c>
      <c r="AJ562" s="66">
        <v>4024551</v>
      </c>
    </row>
    <row r="563" spans="2:36" x14ac:dyDescent="0.25">
      <c r="B563" s="1">
        <v>4</v>
      </c>
      <c r="C563" t="s">
        <v>21</v>
      </c>
      <c r="D563" s="20" t="s">
        <v>1076</v>
      </c>
      <c r="E563" s="30">
        <v>208903</v>
      </c>
      <c r="F563" s="1" t="s">
        <v>2469</v>
      </c>
      <c r="G563" s="64" t="s">
        <v>1077</v>
      </c>
      <c r="H563" s="65">
        <v>1.9148116000000001E-5</v>
      </c>
      <c r="I563" s="66">
        <v>606097</v>
      </c>
      <c r="J563" s="66">
        <v>-17682</v>
      </c>
      <c r="K563" s="66">
        <v>0</v>
      </c>
      <c r="L563" s="66"/>
      <c r="M563" s="66">
        <v>0</v>
      </c>
      <c r="N563" s="66">
        <v>29094</v>
      </c>
      <c r="O563" s="66">
        <v>-59855</v>
      </c>
      <c r="P563" s="66">
        <v>-57836</v>
      </c>
      <c r="Q563" s="66">
        <v>-1542</v>
      </c>
      <c r="R563" s="66">
        <v>-20965</v>
      </c>
      <c r="S563" s="54">
        <v>477311</v>
      </c>
      <c r="T563" s="54">
        <v>93381</v>
      </c>
      <c r="U563" s="54">
        <v>59023</v>
      </c>
      <c r="V563" s="54">
        <v>197</v>
      </c>
      <c r="W563" s="54">
        <v>128338</v>
      </c>
      <c r="X563" s="67">
        <v>280939</v>
      </c>
      <c r="Y563" s="54">
        <v>284266</v>
      </c>
      <c r="Z563" s="54">
        <v>196044</v>
      </c>
      <c r="AA563" s="54">
        <v>3132</v>
      </c>
      <c r="AB563" s="54">
        <v>54775</v>
      </c>
      <c r="AC563" s="67">
        <v>538217</v>
      </c>
      <c r="AD563" s="54">
        <v>29094</v>
      </c>
      <c r="AE563" s="54">
        <v>-70638</v>
      </c>
      <c r="AF563" s="54">
        <v>-41544</v>
      </c>
      <c r="AG563" s="66">
        <v>560551</v>
      </c>
      <c r="AH563" s="66">
        <v>408714</v>
      </c>
      <c r="AI563" s="66">
        <v>394669</v>
      </c>
      <c r="AJ563" s="66">
        <v>582241</v>
      </c>
    </row>
    <row r="564" spans="2:36" x14ac:dyDescent="0.25">
      <c r="B564" s="1">
        <v>4</v>
      </c>
      <c r="C564" t="s">
        <v>21</v>
      </c>
      <c r="D564" s="20" t="s">
        <v>1078</v>
      </c>
      <c r="E564" s="30">
        <v>186903</v>
      </c>
      <c r="F564" s="1" t="s">
        <v>2469</v>
      </c>
      <c r="G564" s="64" t="s">
        <v>2556</v>
      </c>
      <c r="H564" s="65">
        <v>3.6513751999999998E-5</v>
      </c>
      <c r="I564" s="66">
        <v>1080408</v>
      </c>
      <c r="J564" s="66">
        <v>-33718</v>
      </c>
      <c r="K564" s="66">
        <v>0</v>
      </c>
      <c r="L564" s="66"/>
      <c r="M564" s="66">
        <v>0</v>
      </c>
      <c r="N564" s="66">
        <v>67496</v>
      </c>
      <c r="O564" s="66">
        <v>-114138</v>
      </c>
      <c r="P564" s="66">
        <v>-110289</v>
      </c>
      <c r="Q564" s="66">
        <v>-2941</v>
      </c>
      <c r="R564" s="66">
        <v>23371</v>
      </c>
      <c r="S564" s="54">
        <v>910189</v>
      </c>
      <c r="T564" s="54">
        <v>178069</v>
      </c>
      <c r="U564" s="54">
        <v>112553</v>
      </c>
      <c r="V564" s="54">
        <v>375</v>
      </c>
      <c r="W564" s="54">
        <v>442633</v>
      </c>
      <c r="X564" s="67">
        <v>733630</v>
      </c>
      <c r="Y564" s="54">
        <v>542069</v>
      </c>
      <c r="Z564" s="54">
        <v>373839</v>
      </c>
      <c r="AA564" s="54">
        <v>5973</v>
      </c>
      <c r="AB564" s="54">
        <v>859424</v>
      </c>
      <c r="AC564" s="67">
        <v>1781305</v>
      </c>
      <c r="AD564" s="54">
        <v>67496</v>
      </c>
      <c r="AE564" s="54">
        <v>-250752</v>
      </c>
      <c r="AF564" s="54">
        <v>-183256</v>
      </c>
      <c r="AG564" s="66">
        <v>1068921</v>
      </c>
      <c r="AH564" s="66">
        <v>779382</v>
      </c>
      <c r="AI564" s="66">
        <v>752598</v>
      </c>
      <c r="AJ564" s="66">
        <v>1110282</v>
      </c>
    </row>
    <row r="565" spans="2:36" x14ac:dyDescent="0.25">
      <c r="B565" s="1">
        <v>4</v>
      </c>
      <c r="C565" t="s">
        <v>21</v>
      </c>
      <c r="D565" s="20" t="s">
        <v>1079</v>
      </c>
      <c r="E565" s="30">
        <v>18906</v>
      </c>
      <c r="F565" s="1" t="s">
        <v>2469</v>
      </c>
      <c r="G565" s="64" t="s">
        <v>1080</v>
      </c>
      <c r="H565" s="65">
        <v>1.2784903E-5</v>
      </c>
      <c r="I565" s="66">
        <v>393617</v>
      </c>
      <c r="J565" s="66">
        <v>-11806</v>
      </c>
      <c r="K565" s="66">
        <v>0</v>
      </c>
      <c r="L565" s="66"/>
      <c r="M565" s="66">
        <v>0</v>
      </c>
      <c r="N565" s="66">
        <v>21189</v>
      </c>
      <c r="O565" s="66">
        <v>-39964</v>
      </c>
      <c r="P565" s="66">
        <v>-38616</v>
      </c>
      <c r="Q565" s="66">
        <v>-1030</v>
      </c>
      <c r="R565" s="66">
        <v>-4697</v>
      </c>
      <c r="S565" s="54">
        <v>318693</v>
      </c>
      <c r="T565" s="54">
        <v>62349</v>
      </c>
      <c r="U565" s="54">
        <v>39409</v>
      </c>
      <c r="V565" s="54">
        <v>131</v>
      </c>
      <c r="W565" s="54">
        <v>67003</v>
      </c>
      <c r="X565" s="67">
        <v>168892</v>
      </c>
      <c r="Y565" s="54">
        <v>189800</v>
      </c>
      <c r="Z565" s="54">
        <v>130896</v>
      </c>
      <c r="AA565" s="54">
        <v>2091</v>
      </c>
      <c r="AB565" s="54">
        <v>11895</v>
      </c>
      <c r="AC565" s="67">
        <v>334682</v>
      </c>
      <c r="AD565" s="54">
        <v>21189</v>
      </c>
      <c r="AE565" s="54">
        <v>-37493</v>
      </c>
      <c r="AF565" s="54">
        <v>-16304</v>
      </c>
      <c r="AG565" s="66">
        <v>374271</v>
      </c>
      <c r="AH565" s="66">
        <v>272892</v>
      </c>
      <c r="AI565" s="66">
        <v>263514</v>
      </c>
      <c r="AJ565" s="66">
        <v>388754</v>
      </c>
    </row>
    <row r="566" spans="2:36" x14ac:dyDescent="0.25">
      <c r="B566" s="1">
        <v>4</v>
      </c>
      <c r="C566" t="s">
        <v>21</v>
      </c>
      <c r="D566" s="20" t="s">
        <v>1081</v>
      </c>
      <c r="E566" s="30">
        <v>118902</v>
      </c>
      <c r="F566" s="1" t="s">
        <v>2469</v>
      </c>
      <c r="G566" s="64" t="s">
        <v>1082</v>
      </c>
      <c r="H566" s="65">
        <v>3.1868044000000001E-5</v>
      </c>
      <c r="I566" s="66">
        <v>977226</v>
      </c>
      <c r="J566" s="66">
        <v>-29428</v>
      </c>
      <c r="K566" s="66">
        <v>0</v>
      </c>
      <c r="L566" s="66"/>
      <c r="M566" s="66">
        <v>0</v>
      </c>
      <c r="N566" s="66">
        <v>53442</v>
      </c>
      <c r="O566" s="66">
        <v>-99616</v>
      </c>
      <c r="P566" s="66">
        <v>-96256</v>
      </c>
      <c r="Q566" s="66">
        <v>-2567</v>
      </c>
      <c r="R566" s="66">
        <v>-8417</v>
      </c>
      <c r="S566" s="54">
        <v>794384</v>
      </c>
      <c r="T566" s="54">
        <v>155413</v>
      </c>
      <c r="U566" s="54">
        <v>98232</v>
      </c>
      <c r="V566" s="54">
        <v>327</v>
      </c>
      <c r="W566" s="54">
        <v>206407</v>
      </c>
      <c r="X566" s="67">
        <v>460379</v>
      </c>
      <c r="Y566" s="54">
        <v>473101</v>
      </c>
      <c r="Z566" s="54">
        <v>326275</v>
      </c>
      <c r="AA566" s="54">
        <v>5213</v>
      </c>
      <c r="AB566" s="54">
        <v>33218</v>
      </c>
      <c r="AC566" s="67">
        <v>837807</v>
      </c>
      <c r="AD566" s="54">
        <v>53442</v>
      </c>
      <c r="AE566" s="54">
        <v>-90989</v>
      </c>
      <c r="AF566" s="54">
        <v>-37547</v>
      </c>
      <c r="AG566" s="66">
        <v>932921</v>
      </c>
      <c r="AH566" s="66">
        <v>680220</v>
      </c>
      <c r="AI566" s="66">
        <v>656844</v>
      </c>
      <c r="AJ566" s="66">
        <v>969019</v>
      </c>
    </row>
    <row r="567" spans="2:36" x14ac:dyDescent="0.25">
      <c r="B567" s="1">
        <v>4</v>
      </c>
      <c r="C567" t="s">
        <v>21</v>
      </c>
      <c r="D567" s="20" t="s">
        <v>1083</v>
      </c>
      <c r="E567" s="30">
        <v>57912</v>
      </c>
      <c r="F567" s="1" t="s">
        <v>2469</v>
      </c>
      <c r="G567" s="64" t="s">
        <v>1084</v>
      </c>
      <c r="H567" s="65">
        <v>2.2333674920000002E-3</v>
      </c>
      <c r="I567" s="66">
        <v>72949249</v>
      </c>
      <c r="J567" s="66">
        <v>-2062365</v>
      </c>
      <c r="K567" s="66">
        <v>0</v>
      </c>
      <c r="L567" s="66"/>
      <c r="M567" s="66">
        <v>0</v>
      </c>
      <c r="N567" s="66">
        <v>3033945</v>
      </c>
      <c r="O567" s="66">
        <v>-6981282</v>
      </c>
      <c r="P567" s="66">
        <v>-6745812</v>
      </c>
      <c r="Q567" s="66">
        <v>-179897</v>
      </c>
      <c r="R567" s="66">
        <v>-4342044</v>
      </c>
      <c r="S567" s="54">
        <v>55671794</v>
      </c>
      <c r="T567" s="54">
        <v>10891583</v>
      </c>
      <c r="U567" s="54">
        <v>6884289</v>
      </c>
      <c r="V567" s="54">
        <v>22943</v>
      </c>
      <c r="W567" s="54">
        <v>4414521</v>
      </c>
      <c r="X567" s="67">
        <v>22213336</v>
      </c>
      <c r="Y567" s="54">
        <v>33155732</v>
      </c>
      <c r="Z567" s="54">
        <v>22865890</v>
      </c>
      <c r="AA567" s="54">
        <v>365333</v>
      </c>
      <c r="AB567" s="54">
        <v>21864475</v>
      </c>
      <c r="AC567" s="67">
        <v>78251430</v>
      </c>
      <c r="AD567" s="54">
        <v>3033945</v>
      </c>
      <c r="AE567" s="54">
        <v>-11801054</v>
      </c>
      <c r="AF567" s="54">
        <v>-8767109</v>
      </c>
      <c r="AG567" s="66">
        <v>65380691</v>
      </c>
      <c r="AH567" s="66">
        <v>47670979</v>
      </c>
      <c r="AI567" s="66">
        <v>46032750</v>
      </c>
      <c r="AJ567" s="66">
        <v>67910536</v>
      </c>
    </row>
    <row r="568" spans="2:36" x14ac:dyDescent="0.25">
      <c r="B568" s="1">
        <v>4</v>
      </c>
      <c r="C568" t="s">
        <v>21</v>
      </c>
      <c r="D568" s="20" t="s">
        <v>1085</v>
      </c>
      <c r="E568" s="30">
        <v>70907</v>
      </c>
      <c r="F568" s="1" t="s">
        <v>2469</v>
      </c>
      <c r="G568" s="64" t="s">
        <v>1086</v>
      </c>
      <c r="H568" s="65">
        <v>6.145655E-5</v>
      </c>
      <c r="I568" s="66">
        <v>1842448</v>
      </c>
      <c r="J568" s="66">
        <v>-56751</v>
      </c>
      <c r="K568" s="66">
        <v>0</v>
      </c>
      <c r="L568" s="66"/>
      <c r="M568" s="66">
        <v>0</v>
      </c>
      <c r="N568" s="66">
        <v>109775</v>
      </c>
      <c r="O568" s="66">
        <v>-192107</v>
      </c>
      <c r="P568" s="66">
        <v>-185627</v>
      </c>
      <c r="Q568" s="66">
        <v>-4950</v>
      </c>
      <c r="R568" s="66">
        <v>19157</v>
      </c>
      <c r="S568" s="54">
        <v>1531945</v>
      </c>
      <c r="T568" s="54">
        <v>299708</v>
      </c>
      <c r="U568" s="54">
        <v>189438</v>
      </c>
      <c r="V568" s="54">
        <v>631</v>
      </c>
      <c r="W568" s="54">
        <v>389340</v>
      </c>
      <c r="X568" s="67">
        <v>879117</v>
      </c>
      <c r="Y568" s="54">
        <v>912361</v>
      </c>
      <c r="Z568" s="54">
        <v>629211</v>
      </c>
      <c r="AA568" s="54">
        <v>10053</v>
      </c>
      <c r="AB568" s="54">
        <v>324716</v>
      </c>
      <c r="AC568" s="67">
        <v>1876341</v>
      </c>
      <c r="AD568" s="54">
        <v>109775</v>
      </c>
      <c r="AE568" s="54">
        <v>-285582</v>
      </c>
      <c r="AF568" s="54">
        <v>-175807</v>
      </c>
      <c r="AG568" s="66">
        <v>1799109</v>
      </c>
      <c r="AH568" s="66">
        <v>1311783</v>
      </c>
      <c r="AI568" s="66">
        <v>1266703</v>
      </c>
      <c r="AJ568" s="66">
        <v>1868724</v>
      </c>
    </row>
    <row r="569" spans="2:36" x14ac:dyDescent="0.25">
      <c r="B569" s="1">
        <v>4</v>
      </c>
      <c r="C569" t="s">
        <v>21</v>
      </c>
      <c r="D569" s="20" t="s">
        <v>1087</v>
      </c>
      <c r="E569" s="30">
        <v>109907</v>
      </c>
      <c r="F569" s="1" t="s">
        <v>2469</v>
      </c>
      <c r="G569" s="64" t="s">
        <v>1088</v>
      </c>
      <c r="H569" s="65">
        <v>6.5760056999999996E-5</v>
      </c>
      <c r="I569" s="66">
        <v>2106619</v>
      </c>
      <c r="J569" s="66">
        <v>-60725</v>
      </c>
      <c r="K569" s="66">
        <v>0</v>
      </c>
      <c r="L569" s="66"/>
      <c r="M569" s="66">
        <v>0</v>
      </c>
      <c r="N569" s="66">
        <v>95920</v>
      </c>
      <c r="O569" s="66">
        <v>-205559</v>
      </c>
      <c r="P569" s="66">
        <v>-198626</v>
      </c>
      <c r="Q569" s="66">
        <v>-5297</v>
      </c>
      <c r="R569" s="66">
        <v>-93112</v>
      </c>
      <c r="S569" s="54">
        <v>1639220</v>
      </c>
      <c r="T569" s="54">
        <v>320696</v>
      </c>
      <c r="U569" s="54">
        <v>202703</v>
      </c>
      <c r="V569" s="54">
        <v>676</v>
      </c>
      <c r="W569" s="54">
        <v>798362</v>
      </c>
      <c r="X569" s="67">
        <v>1322437</v>
      </c>
      <c r="Y569" s="54">
        <v>976249</v>
      </c>
      <c r="Z569" s="54">
        <v>673271</v>
      </c>
      <c r="AA569" s="54">
        <v>10757</v>
      </c>
      <c r="AB569" s="54">
        <v>666805</v>
      </c>
      <c r="AC569" s="67">
        <v>2327082</v>
      </c>
      <c r="AD569" s="54">
        <v>95920</v>
      </c>
      <c r="AE569" s="54">
        <v>-231290</v>
      </c>
      <c r="AF569" s="54">
        <v>-135370</v>
      </c>
      <c r="AG569" s="66">
        <v>1925092</v>
      </c>
      <c r="AH569" s="66">
        <v>1403641</v>
      </c>
      <c r="AI569" s="66">
        <v>1355404</v>
      </c>
      <c r="AJ569" s="66">
        <v>1999582</v>
      </c>
    </row>
    <row r="570" spans="2:36" x14ac:dyDescent="0.25">
      <c r="B570" s="1">
        <v>4</v>
      </c>
      <c r="C570" t="s">
        <v>21</v>
      </c>
      <c r="D570" s="20" t="s">
        <v>1089</v>
      </c>
      <c r="E570" s="30">
        <v>119902</v>
      </c>
      <c r="F570" s="1" t="s">
        <v>2469</v>
      </c>
      <c r="G570" s="64" t="s">
        <v>1090</v>
      </c>
      <c r="H570" s="65">
        <v>8.0131432000000004E-5</v>
      </c>
      <c r="I570" s="66">
        <v>2410085</v>
      </c>
      <c r="J570" s="66">
        <v>-73996</v>
      </c>
      <c r="K570" s="66">
        <v>0</v>
      </c>
      <c r="L570" s="66"/>
      <c r="M570" s="66">
        <v>0</v>
      </c>
      <c r="N570" s="66">
        <v>141894</v>
      </c>
      <c r="O570" s="66">
        <v>-250483</v>
      </c>
      <c r="P570" s="66">
        <v>-242034</v>
      </c>
      <c r="Q570" s="66">
        <v>-6455</v>
      </c>
      <c r="R570" s="66">
        <v>18448</v>
      </c>
      <c r="S570" s="54">
        <v>1997459</v>
      </c>
      <c r="T570" s="54">
        <v>390781</v>
      </c>
      <c r="U570" s="54">
        <v>247003</v>
      </c>
      <c r="V570" s="54">
        <v>823</v>
      </c>
      <c r="W570" s="54">
        <v>893086</v>
      </c>
      <c r="X570" s="67">
        <v>1531693</v>
      </c>
      <c r="Y570" s="54">
        <v>1189601</v>
      </c>
      <c r="Z570" s="54">
        <v>820410</v>
      </c>
      <c r="AA570" s="54">
        <v>13108</v>
      </c>
      <c r="AB570" s="54">
        <v>917397</v>
      </c>
      <c r="AC570" s="67">
        <v>2940516</v>
      </c>
      <c r="AD570" s="54">
        <v>141894</v>
      </c>
      <c r="AE570" s="54">
        <v>-302812</v>
      </c>
      <c r="AF570" s="54">
        <v>-160918</v>
      </c>
      <c r="AG570" s="66">
        <v>2345807</v>
      </c>
      <c r="AH570" s="66">
        <v>1710396</v>
      </c>
      <c r="AI570" s="66">
        <v>1651618</v>
      </c>
      <c r="AJ570" s="66">
        <v>2436575</v>
      </c>
    </row>
    <row r="571" spans="2:36" x14ac:dyDescent="0.25">
      <c r="B571" s="1">
        <v>4</v>
      </c>
      <c r="C571" t="s">
        <v>21</v>
      </c>
      <c r="D571" s="20" t="s">
        <v>1091</v>
      </c>
      <c r="E571" s="30">
        <v>37904</v>
      </c>
      <c r="F571" s="1" t="s">
        <v>2469</v>
      </c>
      <c r="G571" s="64" t="s">
        <v>1092</v>
      </c>
      <c r="H571" s="65">
        <v>4.0945368500000003E-4</v>
      </c>
      <c r="I571" s="66">
        <v>12361142</v>
      </c>
      <c r="J571" s="66">
        <v>-378103</v>
      </c>
      <c r="K571" s="66">
        <v>0</v>
      </c>
      <c r="L571" s="66"/>
      <c r="M571" s="66">
        <v>0</v>
      </c>
      <c r="N571" s="66">
        <v>717694</v>
      </c>
      <c r="O571" s="66">
        <v>-1279911</v>
      </c>
      <c r="P571" s="66">
        <v>-1236741</v>
      </c>
      <c r="Q571" s="66">
        <v>-32981</v>
      </c>
      <c r="R571" s="66">
        <v>55470</v>
      </c>
      <c r="S571" s="54">
        <v>10206570</v>
      </c>
      <c r="T571" s="54">
        <v>1996805</v>
      </c>
      <c r="U571" s="54">
        <v>1262129</v>
      </c>
      <c r="V571" s="54">
        <v>4206</v>
      </c>
      <c r="W571" s="54">
        <v>1950146</v>
      </c>
      <c r="X571" s="67">
        <v>5213286</v>
      </c>
      <c r="Y571" s="54">
        <v>6078595</v>
      </c>
      <c r="Z571" s="54">
        <v>4192110</v>
      </c>
      <c r="AA571" s="54">
        <v>66978</v>
      </c>
      <c r="AB571" s="54">
        <v>1139564</v>
      </c>
      <c r="AC571" s="67">
        <v>11477247</v>
      </c>
      <c r="AD571" s="54">
        <v>717694</v>
      </c>
      <c r="AE571" s="54">
        <v>-1473313</v>
      </c>
      <c r="AF571" s="54">
        <v>-755619</v>
      </c>
      <c r="AG571" s="66">
        <v>11986547</v>
      </c>
      <c r="AH571" s="66">
        <v>8739743</v>
      </c>
      <c r="AI571" s="66">
        <v>8439399</v>
      </c>
      <c r="AJ571" s="66">
        <v>12450355</v>
      </c>
    </row>
    <row r="572" spans="2:36" x14ac:dyDescent="0.25">
      <c r="B572" s="1">
        <v>4</v>
      </c>
      <c r="C572" t="s">
        <v>21</v>
      </c>
      <c r="D572" s="20" t="s">
        <v>1093</v>
      </c>
      <c r="E572" s="30">
        <v>246907</v>
      </c>
      <c r="F572" s="1" t="s">
        <v>2469</v>
      </c>
      <c r="G572" s="64" t="s">
        <v>1094</v>
      </c>
      <c r="H572" s="65">
        <v>2.8344561100000001E-4</v>
      </c>
      <c r="I572" s="66">
        <v>8527220</v>
      </c>
      <c r="J572" s="66">
        <v>-261743</v>
      </c>
      <c r="K572" s="66">
        <v>0</v>
      </c>
      <c r="L572" s="66"/>
      <c r="M572" s="66">
        <v>0</v>
      </c>
      <c r="N572" s="66">
        <v>501577</v>
      </c>
      <c r="O572" s="66">
        <v>-886022</v>
      </c>
      <c r="P572" s="66">
        <v>-856138</v>
      </c>
      <c r="Q572" s="66">
        <v>-22831</v>
      </c>
      <c r="R572" s="66">
        <v>63467</v>
      </c>
      <c r="S572" s="54">
        <v>7065530</v>
      </c>
      <c r="T572" s="54">
        <v>1382294</v>
      </c>
      <c r="U572" s="54">
        <v>873713</v>
      </c>
      <c r="V572" s="54">
        <v>2912</v>
      </c>
      <c r="W572" s="54">
        <v>5583457</v>
      </c>
      <c r="X572" s="67">
        <v>7842376</v>
      </c>
      <c r="Y572" s="54">
        <v>4207927</v>
      </c>
      <c r="Z572" s="54">
        <v>2902002</v>
      </c>
      <c r="AA572" s="54">
        <v>46366</v>
      </c>
      <c r="AB572" s="54">
        <v>0</v>
      </c>
      <c r="AC572" s="67">
        <v>7156295</v>
      </c>
      <c r="AD572" s="54">
        <v>501577</v>
      </c>
      <c r="AE572" s="54">
        <v>-139410</v>
      </c>
      <c r="AF572" s="54">
        <v>362167</v>
      </c>
      <c r="AG572" s="66">
        <v>8297725</v>
      </c>
      <c r="AH572" s="66">
        <v>6050115</v>
      </c>
      <c r="AI572" s="66">
        <v>5842201</v>
      </c>
      <c r="AJ572" s="66">
        <v>8618798</v>
      </c>
    </row>
    <row r="573" spans="2:36" x14ac:dyDescent="0.25">
      <c r="B573" s="1">
        <v>4</v>
      </c>
      <c r="C573" t="s">
        <v>21</v>
      </c>
      <c r="D573" s="20" t="s">
        <v>1095</v>
      </c>
      <c r="E573" s="30">
        <v>121904</v>
      </c>
      <c r="F573" s="1" t="s">
        <v>2469</v>
      </c>
      <c r="G573" s="64" t="s">
        <v>1096</v>
      </c>
      <c r="H573" s="65">
        <v>1.7490171900000001E-4</v>
      </c>
      <c r="I573" s="66">
        <v>6323065</v>
      </c>
      <c r="J573" s="66">
        <v>-161510</v>
      </c>
      <c r="K573" s="66">
        <v>0</v>
      </c>
      <c r="L573" s="66"/>
      <c r="M573" s="66">
        <v>0</v>
      </c>
      <c r="N573" s="66">
        <v>140334</v>
      </c>
      <c r="O573" s="66">
        <v>-546725</v>
      </c>
      <c r="P573" s="66">
        <v>-528285</v>
      </c>
      <c r="Q573" s="66">
        <v>-14088</v>
      </c>
      <c r="R573" s="66">
        <v>-852966</v>
      </c>
      <c r="S573" s="54">
        <v>4359825</v>
      </c>
      <c r="T573" s="54">
        <v>852953</v>
      </c>
      <c r="U573" s="54">
        <v>539129</v>
      </c>
      <c r="V573" s="54">
        <v>1797</v>
      </c>
      <c r="W573" s="54">
        <v>717731</v>
      </c>
      <c r="X573" s="67">
        <v>2111610</v>
      </c>
      <c r="Y573" s="54">
        <v>2596525</v>
      </c>
      <c r="Z573" s="54">
        <v>1790697</v>
      </c>
      <c r="AA573" s="54">
        <v>28610</v>
      </c>
      <c r="AB573" s="54">
        <v>2640992</v>
      </c>
      <c r="AC573" s="67">
        <v>7056824</v>
      </c>
      <c r="AD573" s="54">
        <v>140334</v>
      </c>
      <c r="AE573" s="54">
        <v>-914174</v>
      </c>
      <c r="AF573" s="54">
        <v>-773840</v>
      </c>
      <c r="AG573" s="66">
        <v>5120158</v>
      </c>
      <c r="AH573" s="66">
        <v>3733258</v>
      </c>
      <c r="AI573" s="66">
        <v>3604963</v>
      </c>
      <c r="AJ573" s="66">
        <v>5318278</v>
      </c>
    </row>
    <row r="574" spans="2:36" x14ac:dyDescent="0.25">
      <c r="B574" s="1">
        <v>4</v>
      </c>
      <c r="C574" t="s">
        <v>21</v>
      </c>
      <c r="D574" s="20" t="s">
        <v>1097</v>
      </c>
      <c r="E574" s="30">
        <v>132902</v>
      </c>
      <c r="F574" s="1" t="s">
        <v>2469</v>
      </c>
      <c r="G574" s="64" t="s">
        <v>1098</v>
      </c>
      <c r="H574" s="65">
        <v>2.1204573E-5</v>
      </c>
      <c r="I574" s="66">
        <v>722645</v>
      </c>
      <c r="J574" s="66">
        <v>-19581</v>
      </c>
      <c r="K574" s="66">
        <v>0</v>
      </c>
      <c r="L574" s="66"/>
      <c r="M574" s="66">
        <v>0</v>
      </c>
      <c r="N574" s="66">
        <v>24017</v>
      </c>
      <c r="O574" s="66">
        <v>-66283</v>
      </c>
      <c r="P574" s="66">
        <v>-64048</v>
      </c>
      <c r="Q574" s="66">
        <v>-1708</v>
      </c>
      <c r="R574" s="66">
        <v>-66470</v>
      </c>
      <c r="S574" s="54">
        <v>528572</v>
      </c>
      <c r="T574" s="54">
        <v>103409</v>
      </c>
      <c r="U574" s="54">
        <v>65362</v>
      </c>
      <c r="V574" s="54">
        <v>218</v>
      </c>
      <c r="W574" s="54">
        <v>142862</v>
      </c>
      <c r="X574" s="67">
        <v>311851</v>
      </c>
      <c r="Y574" s="54">
        <v>314795</v>
      </c>
      <c r="Z574" s="54">
        <v>217099</v>
      </c>
      <c r="AA574" s="54">
        <v>3469</v>
      </c>
      <c r="AB574" s="54">
        <v>170991</v>
      </c>
      <c r="AC574" s="67">
        <v>706354</v>
      </c>
      <c r="AD574" s="54">
        <v>24017</v>
      </c>
      <c r="AE574" s="54">
        <v>-75312</v>
      </c>
      <c r="AF574" s="54">
        <v>-51295</v>
      </c>
      <c r="AG574" s="66">
        <v>620753</v>
      </c>
      <c r="AH574" s="66">
        <v>452609</v>
      </c>
      <c r="AI574" s="66">
        <v>437055</v>
      </c>
      <c r="AJ574" s="66">
        <v>644772</v>
      </c>
    </row>
    <row r="575" spans="2:36" x14ac:dyDescent="0.25">
      <c r="B575" s="1">
        <v>5</v>
      </c>
      <c r="C575" t="s">
        <v>14</v>
      </c>
      <c r="D575" s="20" t="s">
        <v>1099</v>
      </c>
      <c r="E575" s="30">
        <v>57819</v>
      </c>
      <c r="F575" s="1" t="s">
        <v>2469</v>
      </c>
      <c r="G575" s="64" t="s">
        <v>1100</v>
      </c>
      <c r="H575" s="65">
        <v>1.7799886E-5</v>
      </c>
      <c r="I575" s="66">
        <v>517717</v>
      </c>
      <c r="J575" s="66">
        <v>-16437</v>
      </c>
      <c r="K575" s="66">
        <v>0</v>
      </c>
      <c r="L575" s="66"/>
      <c r="M575" s="66">
        <v>0</v>
      </c>
      <c r="N575" s="66">
        <v>34333</v>
      </c>
      <c r="O575" s="66">
        <v>-55641</v>
      </c>
      <c r="P575" s="66">
        <v>-53764</v>
      </c>
      <c r="Q575" s="66">
        <v>-1434</v>
      </c>
      <c r="R575" s="66">
        <v>18929</v>
      </c>
      <c r="S575" s="54">
        <v>443703</v>
      </c>
      <c r="T575" s="54">
        <v>86806</v>
      </c>
      <c r="U575" s="54">
        <v>54868</v>
      </c>
      <c r="V575" s="54">
        <v>183</v>
      </c>
      <c r="W575" s="54">
        <v>229139</v>
      </c>
      <c r="X575" s="67">
        <v>370996</v>
      </c>
      <c r="Y575" s="54">
        <v>264250</v>
      </c>
      <c r="Z575" s="54">
        <v>182241</v>
      </c>
      <c r="AA575" s="54">
        <v>2912</v>
      </c>
      <c r="AB575" s="54">
        <v>66664</v>
      </c>
      <c r="AC575" s="67">
        <v>516067</v>
      </c>
      <c r="AD575" s="54">
        <v>34333</v>
      </c>
      <c r="AE575" s="54">
        <v>-75880</v>
      </c>
      <c r="AF575" s="54">
        <v>-41547</v>
      </c>
      <c r="AG575" s="66">
        <v>521083</v>
      </c>
      <c r="AH575" s="66">
        <v>379937</v>
      </c>
      <c r="AI575" s="66">
        <v>366880</v>
      </c>
      <c r="AJ575" s="66">
        <v>541245</v>
      </c>
    </row>
    <row r="576" spans="2:36" x14ac:dyDescent="0.25">
      <c r="B576" s="1">
        <v>4</v>
      </c>
      <c r="C576" t="s">
        <v>21</v>
      </c>
      <c r="D576" s="20" t="s">
        <v>1101</v>
      </c>
      <c r="E576" s="30">
        <v>155901</v>
      </c>
      <c r="F576" s="1" t="s">
        <v>2469</v>
      </c>
      <c r="G576" s="64" t="s">
        <v>1102</v>
      </c>
      <c r="H576" s="65">
        <v>1.2576441800000001E-4</v>
      </c>
      <c r="I576" s="66">
        <v>4199305</v>
      </c>
      <c r="J576" s="66">
        <v>-116135</v>
      </c>
      <c r="K576" s="66">
        <v>0</v>
      </c>
      <c r="L576" s="66"/>
      <c r="M576" s="66">
        <v>0</v>
      </c>
      <c r="N576" s="66">
        <v>156274</v>
      </c>
      <c r="O576" s="66">
        <v>-393127</v>
      </c>
      <c r="P576" s="66">
        <v>-379867</v>
      </c>
      <c r="Q576" s="66">
        <v>-10130</v>
      </c>
      <c r="R576" s="66">
        <v>-321354</v>
      </c>
      <c r="S576" s="54">
        <v>3134966</v>
      </c>
      <c r="T576" s="54">
        <v>613322</v>
      </c>
      <c r="U576" s="54">
        <v>387665</v>
      </c>
      <c r="V576" s="54">
        <v>1292</v>
      </c>
      <c r="W576" s="54">
        <v>2191934</v>
      </c>
      <c r="X576" s="67">
        <v>3194213</v>
      </c>
      <c r="Y576" s="54">
        <v>1867051</v>
      </c>
      <c r="Z576" s="54">
        <v>1287614</v>
      </c>
      <c r="AA576" s="54">
        <v>20572</v>
      </c>
      <c r="AB576" s="54">
        <v>2359105</v>
      </c>
      <c r="AC576" s="67">
        <v>5534342</v>
      </c>
      <c r="AD576" s="54">
        <v>156274</v>
      </c>
      <c r="AE576" s="54">
        <v>-431258</v>
      </c>
      <c r="AF576" s="54">
        <v>-274984</v>
      </c>
      <c r="AG576" s="66">
        <v>3681689</v>
      </c>
      <c r="AH576" s="66">
        <v>2684427</v>
      </c>
      <c r="AI576" s="66">
        <v>2592176</v>
      </c>
      <c r="AJ576" s="66">
        <v>3824149</v>
      </c>
    </row>
    <row r="577" spans="2:36" x14ac:dyDescent="0.25">
      <c r="B577" s="1">
        <v>4</v>
      </c>
      <c r="C577" t="s">
        <v>21</v>
      </c>
      <c r="D577" s="20" t="s">
        <v>1103</v>
      </c>
      <c r="E577" s="30">
        <v>124901</v>
      </c>
      <c r="F577" s="1" t="s">
        <v>2469</v>
      </c>
      <c r="G577" s="64" t="s">
        <v>1104</v>
      </c>
      <c r="H577" s="65">
        <v>1.05654673E-4</v>
      </c>
      <c r="I577" s="66">
        <v>3819521</v>
      </c>
      <c r="J577" s="66">
        <v>-97565</v>
      </c>
      <c r="K577" s="66">
        <v>0</v>
      </c>
      <c r="L577" s="66"/>
      <c r="M577" s="66">
        <v>0</v>
      </c>
      <c r="N577" s="66">
        <v>84792</v>
      </c>
      <c r="O577" s="66">
        <v>-330266</v>
      </c>
      <c r="P577" s="66">
        <v>-319126</v>
      </c>
      <c r="Q577" s="66">
        <v>-8510</v>
      </c>
      <c r="R577" s="66">
        <v>-515162</v>
      </c>
      <c r="S577" s="54">
        <v>2633684</v>
      </c>
      <c r="T577" s="54">
        <v>515252</v>
      </c>
      <c r="U577" s="54">
        <v>325677</v>
      </c>
      <c r="V577" s="54">
        <v>1085</v>
      </c>
      <c r="W577" s="54">
        <v>1199364</v>
      </c>
      <c r="X577" s="67">
        <v>2041378</v>
      </c>
      <c r="Y577" s="54">
        <v>1568509</v>
      </c>
      <c r="Z577" s="54">
        <v>1081724</v>
      </c>
      <c r="AA577" s="54">
        <v>17283</v>
      </c>
      <c r="AB577" s="54">
        <v>1465054</v>
      </c>
      <c r="AC577" s="67">
        <v>4132570</v>
      </c>
      <c r="AD577" s="54">
        <v>84792</v>
      </c>
      <c r="AE577" s="54">
        <v>-255101</v>
      </c>
      <c r="AF577" s="54">
        <v>-170309</v>
      </c>
      <c r="AG577" s="66">
        <v>3092987</v>
      </c>
      <c r="AH577" s="66">
        <v>2255187</v>
      </c>
      <c r="AI577" s="66">
        <v>2177687</v>
      </c>
      <c r="AJ577" s="66">
        <v>3212667</v>
      </c>
    </row>
    <row r="578" spans="2:36" x14ac:dyDescent="0.25">
      <c r="B578" s="1">
        <v>4</v>
      </c>
      <c r="C578" t="s">
        <v>21</v>
      </c>
      <c r="D578" s="20" t="s">
        <v>1105</v>
      </c>
      <c r="E578" s="30">
        <v>221911</v>
      </c>
      <c r="F578" s="1" t="s">
        <v>2469</v>
      </c>
      <c r="G578" s="64" t="s">
        <v>1106</v>
      </c>
      <c r="H578" s="65">
        <v>1.2483311E-4</v>
      </c>
      <c r="I578" s="66">
        <v>3797134</v>
      </c>
      <c r="J578" s="66">
        <v>-115275</v>
      </c>
      <c r="K578" s="66">
        <v>0</v>
      </c>
      <c r="L578" s="66"/>
      <c r="M578" s="66">
        <v>0</v>
      </c>
      <c r="N578" s="66">
        <v>214265</v>
      </c>
      <c r="O578" s="66">
        <v>-390216</v>
      </c>
      <c r="P578" s="66">
        <v>-377054</v>
      </c>
      <c r="Q578" s="66">
        <v>-10055</v>
      </c>
      <c r="R578" s="66">
        <v>-7048</v>
      </c>
      <c r="S578" s="54">
        <v>3111751</v>
      </c>
      <c r="T578" s="54">
        <v>608780</v>
      </c>
      <c r="U578" s="54">
        <v>384794</v>
      </c>
      <c r="V578" s="54">
        <v>1282</v>
      </c>
      <c r="W578" s="54">
        <v>753766</v>
      </c>
      <c r="X578" s="67">
        <v>1748622</v>
      </c>
      <c r="Y578" s="54">
        <v>1853225</v>
      </c>
      <c r="Z578" s="54">
        <v>1278079</v>
      </c>
      <c r="AA578" s="54">
        <v>20420</v>
      </c>
      <c r="AB578" s="54">
        <v>178089</v>
      </c>
      <c r="AC578" s="67">
        <v>3329813</v>
      </c>
      <c r="AD578" s="54">
        <v>214265</v>
      </c>
      <c r="AE578" s="54">
        <v>-413555</v>
      </c>
      <c r="AF578" s="54">
        <v>-199290</v>
      </c>
      <c r="AG578" s="66">
        <v>3654425</v>
      </c>
      <c r="AH578" s="66">
        <v>2664549</v>
      </c>
      <c r="AI578" s="66">
        <v>2572981</v>
      </c>
      <c r="AJ578" s="66">
        <v>3795830</v>
      </c>
    </row>
    <row r="579" spans="2:36" x14ac:dyDescent="0.25">
      <c r="B579" s="1">
        <v>4</v>
      </c>
      <c r="C579" t="s">
        <v>21</v>
      </c>
      <c r="D579" s="20" t="s">
        <v>1107</v>
      </c>
      <c r="E579" s="30">
        <v>210902</v>
      </c>
      <c r="F579" s="1" t="s">
        <v>2469</v>
      </c>
      <c r="G579" s="64" t="s">
        <v>1108</v>
      </c>
      <c r="H579" s="65">
        <v>6.9341260000000004E-5</v>
      </c>
      <c r="I579" s="66">
        <v>2167399</v>
      </c>
      <c r="J579" s="66">
        <v>-64032</v>
      </c>
      <c r="K579" s="66">
        <v>0</v>
      </c>
      <c r="L579" s="66"/>
      <c r="M579" s="66">
        <v>0</v>
      </c>
      <c r="N579" s="66">
        <v>109742</v>
      </c>
      <c r="O579" s="66">
        <v>-216754</v>
      </c>
      <c r="P579" s="66">
        <v>-209443</v>
      </c>
      <c r="Q579" s="66">
        <v>-5585</v>
      </c>
      <c r="R579" s="66">
        <v>-52837</v>
      </c>
      <c r="S579" s="54">
        <v>1728490</v>
      </c>
      <c r="T579" s="54">
        <v>338160</v>
      </c>
      <c r="U579" s="54">
        <v>213742</v>
      </c>
      <c r="V579" s="54">
        <v>712</v>
      </c>
      <c r="W579" s="54">
        <v>431393</v>
      </c>
      <c r="X579" s="67">
        <v>984007</v>
      </c>
      <c r="Y579" s="54">
        <v>1029414</v>
      </c>
      <c r="Z579" s="54">
        <v>709937</v>
      </c>
      <c r="AA579" s="54">
        <v>11343</v>
      </c>
      <c r="AB579" s="54">
        <v>229150</v>
      </c>
      <c r="AC579" s="67">
        <v>1979844</v>
      </c>
      <c r="AD579" s="54">
        <v>109742</v>
      </c>
      <c r="AE579" s="54">
        <v>-181791</v>
      </c>
      <c r="AF579" s="54">
        <v>-72049</v>
      </c>
      <c r="AG579" s="66">
        <v>2029930</v>
      </c>
      <c r="AH579" s="66">
        <v>1480081</v>
      </c>
      <c r="AI579" s="66">
        <v>1429218</v>
      </c>
      <c r="AJ579" s="66">
        <v>2108476</v>
      </c>
    </row>
    <row r="580" spans="2:36" x14ac:dyDescent="0.25">
      <c r="B580" s="1">
        <v>4</v>
      </c>
      <c r="C580" t="s">
        <v>21</v>
      </c>
      <c r="D580" s="20" t="s">
        <v>1109</v>
      </c>
      <c r="E580" s="30">
        <v>16901</v>
      </c>
      <c r="F580" s="1" t="s">
        <v>2469</v>
      </c>
      <c r="G580" s="64" t="s">
        <v>1110</v>
      </c>
      <c r="H580" s="65">
        <v>7.1409629000000001E-5</v>
      </c>
      <c r="I580" s="66">
        <v>2283981</v>
      </c>
      <c r="J580" s="66">
        <v>-65942</v>
      </c>
      <c r="K580" s="66">
        <v>0</v>
      </c>
      <c r="L580" s="66"/>
      <c r="M580" s="66">
        <v>0</v>
      </c>
      <c r="N580" s="66">
        <v>104736</v>
      </c>
      <c r="O580" s="66">
        <v>-223219</v>
      </c>
      <c r="P580" s="66">
        <v>-215690</v>
      </c>
      <c r="Q580" s="66">
        <v>-5752</v>
      </c>
      <c r="R580" s="66">
        <v>-98066</v>
      </c>
      <c r="S580" s="54">
        <v>1780048</v>
      </c>
      <c r="T580" s="54">
        <v>348247</v>
      </c>
      <c r="U580" s="54">
        <v>220118</v>
      </c>
      <c r="V580" s="54">
        <v>734</v>
      </c>
      <c r="W580" s="54">
        <v>786397</v>
      </c>
      <c r="X580" s="67">
        <v>1355496</v>
      </c>
      <c r="Y580" s="54">
        <v>1060120</v>
      </c>
      <c r="Z580" s="54">
        <v>731113</v>
      </c>
      <c r="AA580" s="54">
        <v>11681</v>
      </c>
      <c r="AB580" s="54">
        <v>309830</v>
      </c>
      <c r="AC580" s="67">
        <v>2112744</v>
      </c>
      <c r="AD580" s="54">
        <v>104736</v>
      </c>
      <c r="AE580" s="54">
        <v>-278678</v>
      </c>
      <c r="AF580" s="54">
        <v>-173942</v>
      </c>
      <c r="AG580" s="66">
        <v>2090480</v>
      </c>
      <c r="AH580" s="66">
        <v>1524231</v>
      </c>
      <c r="AI580" s="66">
        <v>1471850</v>
      </c>
      <c r="AJ580" s="66">
        <v>2171370</v>
      </c>
    </row>
    <row r="581" spans="2:36" x14ac:dyDescent="0.25">
      <c r="B581" s="1">
        <v>4</v>
      </c>
      <c r="C581" t="s">
        <v>21</v>
      </c>
      <c r="D581" s="20" t="s">
        <v>1111</v>
      </c>
      <c r="E581" s="30">
        <v>50909</v>
      </c>
      <c r="F581" s="1" t="s">
        <v>2469</v>
      </c>
      <c r="G581" s="64" t="s">
        <v>1112</v>
      </c>
      <c r="H581" s="65">
        <v>2.1935540999999999E-5</v>
      </c>
      <c r="I581" s="66">
        <v>698787</v>
      </c>
      <c r="J581" s="66">
        <v>-20256</v>
      </c>
      <c r="K581" s="66">
        <v>0</v>
      </c>
      <c r="L581" s="66"/>
      <c r="M581" s="66">
        <v>0</v>
      </c>
      <c r="N581" s="66">
        <v>32621</v>
      </c>
      <c r="O581" s="66">
        <v>-68568</v>
      </c>
      <c r="P581" s="66">
        <v>-66256</v>
      </c>
      <c r="Q581" s="66">
        <v>-1767</v>
      </c>
      <c r="R581" s="66">
        <v>-27767</v>
      </c>
      <c r="S581" s="54">
        <v>546794</v>
      </c>
      <c r="T581" s="54">
        <v>106974</v>
      </c>
      <c r="U581" s="54">
        <v>67616</v>
      </c>
      <c r="V581" s="54">
        <v>225</v>
      </c>
      <c r="W581" s="54">
        <v>171752</v>
      </c>
      <c r="X581" s="67">
        <v>346567</v>
      </c>
      <c r="Y581" s="54">
        <v>325647</v>
      </c>
      <c r="Z581" s="54">
        <v>224583</v>
      </c>
      <c r="AA581" s="54">
        <v>3588</v>
      </c>
      <c r="AB581" s="54">
        <v>54898</v>
      </c>
      <c r="AC581" s="67">
        <v>608716</v>
      </c>
      <c r="AD581" s="54">
        <v>32621</v>
      </c>
      <c r="AE581" s="54">
        <v>-41888</v>
      </c>
      <c r="AF581" s="54">
        <v>-9267</v>
      </c>
      <c r="AG581" s="66">
        <v>642152</v>
      </c>
      <c r="AH581" s="66">
        <v>468212</v>
      </c>
      <c r="AI581" s="66">
        <v>452121</v>
      </c>
      <c r="AJ581" s="66">
        <v>666999</v>
      </c>
    </row>
    <row r="582" spans="2:36" x14ac:dyDescent="0.25">
      <c r="B582" s="1">
        <v>4</v>
      </c>
      <c r="C582" t="s">
        <v>21</v>
      </c>
      <c r="D582" s="20" t="s">
        <v>1113</v>
      </c>
      <c r="E582" s="30">
        <v>126905</v>
      </c>
      <c r="F582" s="1" t="s">
        <v>2469</v>
      </c>
      <c r="G582" s="64" t="s">
        <v>1114</v>
      </c>
      <c r="H582" s="65">
        <v>4.5108096500000002E-4</v>
      </c>
      <c r="I582" s="66">
        <v>13707693</v>
      </c>
      <c r="J582" s="66">
        <v>-416543</v>
      </c>
      <c r="K582" s="66">
        <v>0</v>
      </c>
      <c r="L582" s="66"/>
      <c r="M582" s="66">
        <v>0</v>
      </c>
      <c r="N582" s="66">
        <v>776335</v>
      </c>
      <c r="O582" s="66">
        <v>-1410034</v>
      </c>
      <c r="P582" s="66">
        <v>-1362475</v>
      </c>
      <c r="Q582" s="66">
        <v>-36334</v>
      </c>
      <c r="R582" s="66">
        <v>-14417</v>
      </c>
      <c r="S582" s="54">
        <v>11244225</v>
      </c>
      <c r="T582" s="54">
        <v>2199811</v>
      </c>
      <c r="U582" s="54">
        <v>1390444</v>
      </c>
      <c r="V582" s="54">
        <v>4634</v>
      </c>
      <c r="W582" s="54">
        <v>2236754</v>
      </c>
      <c r="X582" s="67">
        <v>5831643</v>
      </c>
      <c r="Y582" s="54">
        <v>6696578</v>
      </c>
      <c r="Z582" s="54">
        <v>4618303</v>
      </c>
      <c r="AA582" s="54">
        <v>73788</v>
      </c>
      <c r="AB582" s="54">
        <v>1189219</v>
      </c>
      <c r="AC582" s="67">
        <v>12577888</v>
      </c>
      <c r="AD582" s="54">
        <v>776335</v>
      </c>
      <c r="AE582" s="54">
        <v>-1462308</v>
      </c>
      <c r="AF582" s="54">
        <v>-685973</v>
      </c>
      <c r="AG582" s="66">
        <v>13205165</v>
      </c>
      <c r="AH582" s="66">
        <v>9628273</v>
      </c>
      <c r="AI582" s="66">
        <v>9297394</v>
      </c>
      <c r="AJ582" s="66">
        <v>13716126</v>
      </c>
    </row>
    <row r="583" spans="2:36" x14ac:dyDescent="0.25">
      <c r="B583" s="1">
        <v>4</v>
      </c>
      <c r="C583" t="s">
        <v>21</v>
      </c>
      <c r="D583" s="20" t="s">
        <v>1115</v>
      </c>
      <c r="E583" s="30">
        <v>7902</v>
      </c>
      <c r="F583" s="1" t="s">
        <v>2469</v>
      </c>
      <c r="G583" s="64" t="s">
        <v>1116</v>
      </c>
      <c r="H583" s="65">
        <v>1.14838881E-4</v>
      </c>
      <c r="I583" s="66">
        <v>3621710</v>
      </c>
      <c r="J583" s="66">
        <v>-106046</v>
      </c>
      <c r="K583" s="66">
        <v>0</v>
      </c>
      <c r="L583" s="66"/>
      <c r="M583" s="66">
        <v>0</v>
      </c>
      <c r="N583" s="66">
        <v>176615</v>
      </c>
      <c r="O583" s="66">
        <v>-358975</v>
      </c>
      <c r="P583" s="66">
        <v>-346867</v>
      </c>
      <c r="Q583" s="66">
        <v>-9250</v>
      </c>
      <c r="R583" s="66">
        <v>-114565</v>
      </c>
      <c r="S583" s="54">
        <v>2862622</v>
      </c>
      <c r="T583" s="54">
        <v>560041</v>
      </c>
      <c r="U583" s="54">
        <v>353987</v>
      </c>
      <c r="V583" s="54">
        <v>1180</v>
      </c>
      <c r="W583" s="54">
        <v>365387</v>
      </c>
      <c r="X583" s="67">
        <v>1280595</v>
      </c>
      <c r="Y583" s="54">
        <v>1704855</v>
      </c>
      <c r="Z583" s="54">
        <v>1175755</v>
      </c>
      <c r="AA583" s="54">
        <v>18785</v>
      </c>
      <c r="AB583" s="54">
        <v>461975</v>
      </c>
      <c r="AC583" s="67">
        <v>3361370</v>
      </c>
      <c r="AD583" s="54">
        <v>176615</v>
      </c>
      <c r="AE583" s="54">
        <v>-486894</v>
      </c>
      <c r="AF583" s="54">
        <v>-310279</v>
      </c>
      <c r="AG583" s="66">
        <v>3361849</v>
      </c>
      <c r="AH583" s="66">
        <v>2451223</v>
      </c>
      <c r="AI583" s="66">
        <v>2366986</v>
      </c>
      <c r="AJ583" s="66">
        <v>3491933</v>
      </c>
    </row>
    <row r="584" spans="2:36" x14ac:dyDescent="0.25">
      <c r="B584" s="1">
        <v>5</v>
      </c>
      <c r="C584" t="s">
        <v>14</v>
      </c>
      <c r="D584" s="20" t="s">
        <v>1117</v>
      </c>
      <c r="E584" s="30">
        <v>15822</v>
      </c>
      <c r="F584" s="1" t="s">
        <v>2469</v>
      </c>
      <c r="G584" s="64" t="s">
        <v>1118</v>
      </c>
      <c r="H584" s="65">
        <v>4.57736566E-4</v>
      </c>
      <c r="I584" s="66">
        <v>15513987</v>
      </c>
      <c r="J584" s="66">
        <v>-422689</v>
      </c>
      <c r="K584" s="66">
        <v>0</v>
      </c>
      <c r="L584" s="66"/>
      <c r="M584" s="66">
        <v>0</v>
      </c>
      <c r="N584" s="66">
        <v>532112</v>
      </c>
      <c r="O584" s="66">
        <v>-1430838</v>
      </c>
      <c r="P584" s="66">
        <v>-1382578</v>
      </c>
      <c r="Q584" s="66">
        <v>-36870</v>
      </c>
      <c r="R584" s="66">
        <v>-1362993</v>
      </c>
      <c r="S584" s="54">
        <v>11410131</v>
      </c>
      <c r="T584" s="54">
        <v>2232269</v>
      </c>
      <c r="U584" s="54">
        <v>1410959</v>
      </c>
      <c r="V584" s="54">
        <v>4702</v>
      </c>
      <c r="W584" s="54">
        <v>7504434</v>
      </c>
      <c r="X584" s="67">
        <v>11152364</v>
      </c>
      <c r="Y584" s="54">
        <v>6795385</v>
      </c>
      <c r="Z584" s="54">
        <v>4686445</v>
      </c>
      <c r="AA584" s="54">
        <v>74876</v>
      </c>
      <c r="AB584" s="54">
        <v>4456681</v>
      </c>
      <c r="AC584" s="67">
        <v>16013387</v>
      </c>
      <c r="AD584" s="54">
        <v>532112</v>
      </c>
      <c r="AE584" s="54">
        <v>-425786</v>
      </c>
      <c r="AF584" s="54">
        <v>106326</v>
      </c>
      <c r="AG584" s="66">
        <v>13400004</v>
      </c>
      <c r="AH584" s="66">
        <v>9770336</v>
      </c>
      <c r="AI584" s="66">
        <v>9434575</v>
      </c>
      <c r="AJ584" s="66">
        <v>13918504</v>
      </c>
    </row>
    <row r="585" spans="2:36" x14ac:dyDescent="0.25">
      <c r="B585" s="1">
        <v>4</v>
      </c>
      <c r="C585" t="s">
        <v>21</v>
      </c>
      <c r="D585" s="20" t="s">
        <v>1119</v>
      </c>
      <c r="E585" s="30">
        <v>15916</v>
      </c>
      <c r="F585" s="1" t="s">
        <v>2469</v>
      </c>
      <c r="G585" s="64" t="s">
        <v>1120</v>
      </c>
      <c r="H585" s="65">
        <v>1.8713758379999999E-3</v>
      </c>
      <c r="I585" s="66">
        <v>61379183</v>
      </c>
      <c r="J585" s="66">
        <v>-1728090</v>
      </c>
      <c r="K585" s="66">
        <v>0</v>
      </c>
      <c r="L585" s="66"/>
      <c r="M585" s="66">
        <v>0</v>
      </c>
      <c r="N585" s="66">
        <v>2501739</v>
      </c>
      <c r="O585" s="66">
        <v>-5849733</v>
      </c>
      <c r="P585" s="66">
        <v>-5652428</v>
      </c>
      <c r="Q585" s="66">
        <v>-150738</v>
      </c>
      <c r="R585" s="66">
        <v>-3851609</v>
      </c>
      <c r="S585" s="54">
        <v>46648324</v>
      </c>
      <c r="T585" s="54">
        <v>9126239</v>
      </c>
      <c r="U585" s="54">
        <v>5768460</v>
      </c>
      <c r="V585" s="54">
        <v>19224</v>
      </c>
      <c r="W585" s="54">
        <v>13272991</v>
      </c>
      <c r="X585" s="67">
        <v>28186914</v>
      </c>
      <c r="Y585" s="54">
        <v>27781741</v>
      </c>
      <c r="Z585" s="54">
        <v>19159711</v>
      </c>
      <c r="AA585" s="54">
        <v>306119</v>
      </c>
      <c r="AB585" s="54">
        <v>9920963</v>
      </c>
      <c r="AC585" s="67">
        <v>57168534</v>
      </c>
      <c r="AD585" s="54">
        <v>2501739</v>
      </c>
      <c r="AE585" s="54">
        <v>-6045825</v>
      </c>
      <c r="AF585" s="54">
        <v>-3544086</v>
      </c>
      <c r="AG585" s="66">
        <v>54783570</v>
      </c>
      <c r="AH585" s="66">
        <v>39944308</v>
      </c>
      <c r="AI585" s="66">
        <v>38571608</v>
      </c>
      <c r="AJ585" s="66">
        <v>56903369</v>
      </c>
    </row>
    <row r="586" spans="2:36" x14ac:dyDescent="0.25">
      <c r="B586" s="1">
        <v>4</v>
      </c>
      <c r="C586" t="s">
        <v>21</v>
      </c>
      <c r="D586" s="20" t="s">
        <v>1121</v>
      </c>
      <c r="E586" s="30">
        <v>134901</v>
      </c>
      <c r="F586" s="1" t="s">
        <v>2469</v>
      </c>
      <c r="G586" s="64" t="s">
        <v>1122</v>
      </c>
      <c r="H586" s="65">
        <v>4.9731821999999997E-5</v>
      </c>
      <c r="I586" s="66">
        <v>1505434</v>
      </c>
      <c r="J586" s="66">
        <v>-45924</v>
      </c>
      <c r="K586" s="66">
        <v>0</v>
      </c>
      <c r="L586" s="66"/>
      <c r="M586" s="66">
        <v>0</v>
      </c>
      <c r="N586" s="66">
        <v>86523</v>
      </c>
      <c r="O586" s="66">
        <v>-155457</v>
      </c>
      <c r="P586" s="66">
        <v>-150213</v>
      </c>
      <c r="Q586" s="66">
        <v>-4006</v>
      </c>
      <c r="R586" s="66">
        <v>3322</v>
      </c>
      <c r="S586" s="54">
        <v>1239679</v>
      </c>
      <c r="T586" s="54">
        <v>242530</v>
      </c>
      <c r="U586" s="54">
        <v>153297</v>
      </c>
      <c r="V586" s="54">
        <v>511</v>
      </c>
      <c r="W586" s="54">
        <v>223816</v>
      </c>
      <c r="X586" s="67">
        <v>620154</v>
      </c>
      <c r="Y586" s="54">
        <v>738300</v>
      </c>
      <c r="Z586" s="54">
        <v>509169</v>
      </c>
      <c r="AA586" s="54">
        <v>8135</v>
      </c>
      <c r="AB586" s="54">
        <v>274631</v>
      </c>
      <c r="AC586" s="67">
        <v>1530235</v>
      </c>
      <c r="AD586" s="54">
        <v>86523</v>
      </c>
      <c r="AE586" s="54">
        <v>-273453</v>
      </c>
      <c r="AF586" s="54">
        <v>-186930</v>
      </c>
      <c r="AG586" s="66">
        <v>1455874</v>
      </c>
      <c r="AH586" s="66">
        <v>1061520</v>
      </c>
      <c r="AI586" s="66">
        <v>1025041</v>
      </c>
      <c r="AJ586" s="66">
        <v>1512207</v>
      </c>
    </row>
    <row r="587" spans="2:36" x14ac:dyDescent="0.25">
      <c r="B587" s="1">
        <v>4</v>
      </c>
      <c r="C587" t="s">
        <v>21</v>
      </c>
      <c r="D587" s="20" t="s">
        <v>1123</v>
      </c>
      <c r="E587" s="30">
        <v>102901</v>
      </c>
      <c r="F587" s="1" t="s">
        <v>2469</v>
      </c>
      <c r="G587" s="64" t="s">
        <v>1124</v>
      </c>
      <c r="H587" s="65">
        <v>1.7864860999999999E-5</v>
      </c>
      <c r="I587" s="66">
        <v>745633</v>
      </c>
      <c r="J587" s="66">
        <v>-16497</v>
      </c>
      <c r="K587" s="66">
        <v>0</v>
      </c>
      <c r="L587" s="66"/>
      <c r="M587" s="66">
        <v>0</v>
      </c>
      <c r="N587" s="66">
        <v>-1570</v>
      </c>
      <c r="O587" s="66">
        <v>-55844</v>
      </c>
      <c r="P587" s="66">
        <v>-53960</v>
      </c>
      <c r="Q587" s="66">
        <v>-1439</v>
      </c>
      <c r="R587" s="66">
        <v>-171000</v>
      </c>
      <c r="S587" s="54">
        <v>445323</v>
      </c>
      <c r="T587" s="54">
        <v>87123</v>
      </c>
      <c r="U587" s="54">
        <v>55068</v>
      </c>
      <c r="V587" s="54">
        <v>184</v>
      </c>
      <c r="W587" s="54">
        <v>316966</v>
      </c>
      <c r="X587" s="67">
        <v>459341</v>
      </c>
      <c r="Y587" s="54">
        <v>265215</v>
      </c>
      <c r="Z587" s="54">
        <v>182906</v>
      </c>
      <c r="AA587" s="54">
        <v>2922</v>
      </c>
      <c r="AB587" s="54">
        <v>385769</v>
      </c>
      <c r="AC587" s="67">
        <v>836812</v>
      </c>
      <c r="AD587" s="54">
        <v>-1570</v>
      </c>
      <c r="AE587" s="54">
        <v>-72119</v>
      </c>
      <c r="AF587" s="54">
        <v>-73689</v>
      </c>
      <c r="AG587" s="66">
        <v>522985</v>
      </c>
      <c r="AH587" s="66">
        <v>381323</v>
      </c>
      <c r="AI587" s="66">
        <v>368219</v>
      </c>
      <c r="AJ587" s="66">
        <v>543221</v>
      </c>
    </row>
    <row r="588" spans="2:36" x14ac:dyDescent="0.25">
      <c r="B588" s="1">
        <v>4</v>
      </c>
      <c r="C588" t="s">
        <v>21</v>
      </c>
      <c r="D588" s="20" t="s">
        <v>1125</v>
      </c>
      <c r="E588" s="30">
        <v>128901</v>
      </c>
      <c r="F588" s="1" t="s">
        <v>2469</v>
      </c>
      <c r="G588" s="64" t="s">
        <v>1126</v>
      </c>
      <c r="H588" s="65">
        <v>1.5301924099999999E-4</v>
      </c>
      <c r="I588" s="66">
        <v>4741280</v>
      </c>
      <c r="J588" s="66">
        <v>-141303</v>
      </c>
      <c r="K588" s="66">
        <v>0</v>
      </c>
      <c r="L588" s="66"/>
      <c r="M588" s="66">
        <v>0</v>
      </c>
      <c r="N588" s="66">
        <v>248810</v>
      </c>
      <c r="O588" s="66">
        <v>-478323</v>
      </c>
      <c r="P588" s="66">
        <v>-462189</v>
      </c>
      <c r="Q588" s="66">
        <v>-12326</v>
      </c>
      <c r="R588" s="66">
        <v>-81594</v>
      </c>
      <c r="S588" s="54">
        <v>3814355</v>
      </c>
      <c r="T588" s="54">
        <v>746237</v>
      </c>
      <c r="U588" s="54">
        <v>471677</v>
      </c>
      <c r="V588" s="54">
        <v>1572</v>
      </c>
      <c r="W588" s="54">
        <v>1610832</v>
      </c>
      <c r="X588" s="67">
        <v>2830318</v>
      </c>
      <c r="Y588" s="54">
        <v>2271666</v>
      </c>
      <c r="Z588" s="54">
        <v>1566657</v>
      </c>
      <c r="AA588" s="54">
        <v>25031</v>
      </c>
      <c r="AB588" s="54">
        <v>523889</v>
      </c>
      <c r="AC588" s="67">
        <v>4387243</v>
      </c>
      <c r="AD588" s="54">
        <v>248810</v>
      </c>
      <c r="AE588" s="54">
        <v>-453159</v>
      </c>
      <c r="AF588" s="54">
        <v>-204349</v>
      </c>
      <c r="AG588" s="66">
        <v>4479560</v>
      </c>
      <c r="AH588" s="66">
        <v>3266179</v>
      </c>
      <c r="AI588" s="66">
        <v>3153935</v>
      </c>
      <c r="AJ588" s="66">
        <v>4652892</v>
      </c>
    </row>
    <row r="589" spans="2:36" x14ac:dyDescent="0.25">
      <c r="B589" s="1">
        <v>5</v>
      </c>
      <c r="C589" t="s">
        <v>14</v>
      </c>
      <c r="D589" s="20" t="s">
        <v>1127</v>
      </c>
      <c r="E589" s="30">
        <v>105801</v>
      </c>
      <c r="F589" s="1" t="s">
        <v>2469</v>
      </c>
      <c r="G589" s="64" t="s">
        <v>1128</v>
      </c>
      <c r="H589" s="65">
        <v>1.0924453999999999E-5</v>
      </c>
      <c r="I589" s="66">
        <v>278506</v>
      </c>
      <c r="J589" s="66">
        <v>-10088</v>
      </c>
      <c r="K589" s="66">
        <v>0</v>
      </c>
      <c r="L589" s="66"/>
      <c r="M589" s="66">
        <v>0</v>
      </c>
      <c r="N589" s="66">
        <v>27325</v>
      </c>
      <c r="O589" s="66">
        <v>-34149</v>
      </c>
      <c r="P589" s="66">
        <v>-32997</v>
      </c>
      <c r="Q589" s="66">
        <v>-880</v>
      </c>
      <c r="R589" s="66">
        <v>44600</v>
      </c>
      <c r="S589" s="54">
        <v>272317</v>
      </c>
      <c r="T589" s="54">
        <v>53276</v>
      </c>
      <c r="U589" s="54">
        <v>33674</v>
      </c>
      <c r="V589" s="54">
        <v>112</v>
      </c>
      <c r="W589" s="54">
        <v>281619</v>
      </c>
      <c r="X589" s="67">
        <v>368681</v>
      </c>
      <c r="Y589" s="54">
        <v>162180</v>
      </c>
      <c r="Z589" s="54">
        <v>111848</v>
      </c>
      <c r="AA589" s="54">
        <v>1787</v>
      </c>
      <c r="AB589" s="54">
        <v>451191</v>
      </c>
      <c r="AC589" s="67">
        <v>727006</v>
      </c>
      <c r="AD589" s="54">
        <v>27325</v>
      </c>
      <c r="AE589" s="54">
        <v>-78000</v>
      </c>
      <c r="AF589" s="54">
        <v>-50675</v>
      </c>
      <c r="AG589" s="66">
        <v>319808</v>
      </c>
      <c r="AH589" s="66">
        <v>233181</v>
      </c>
      <c r="AI589" s="66">
        <v>225168</v>
      </c>
      <c r="AJ589" s="66">
        <v>332182</v>
      </c>
    </row>
    <row r="590" spans="2:36" x14ac:dyDescent="0.25">
      <c r="B590" s="1">
        <v>4</v>
      </c>
      <c r="C590" t="s">
        <v>21</v>
      </c>
      <c r="D590" s="20" t="s">
        <v>1129</v>
      </c>
      <c r="E590" s="30">
        <v>101914</v>
      </c>
      <c r="F590" s="1" t="s">
        <v>2469</v>
      </c>
      <c r="G590" s="64" t="s">
        <v>1130</v>
      </c>
      <c r="H590" s="65">
        <v>7.1871665660000004E-3</v>
      </c>
      <c r="I590" s="66">
        <v>216200053</v>
      </c>
      <c r="J590" s="66">
        <v>-6636866</v>
      </c>
      <c r="K590" s="66">
        <v>0</v>
      </c>
      <c r="L590" s="66"/>
      <c r="M590" s="66">
        <v>0</v>
      </c>
      <c r="N590" s="66">
        <v>12721372</v>
      </c>
      <c r="O590" s="66">
        <v>-22466360</v>
      </c>
      <c r="P590" s="66">
        <v>-21708596</v>
      </c>
      <c r="Q590" s="66">
        <v>-578923</v>
      </c>
      <c r="R590" s="66">
        <v>1625887</v>
      </c>
      <c r="S590" s="54">
        <v>179156567</v>
      </c>
      <c r="T590" s="54">
        <v>35050042</v>
      </c>
      <c r="U590" s="54">
        <v>22154227</v>
      </c>
      <c r="V590" s="54">
        <v>73833</v>
      </c>
      <c r="W590" s="54">
        <v>45614080</v>
      </c>
      <c r="X590" s="67">
        <v>102892182</v>
      </c>
      <c r="Y590" s="54">
        <v>106697967</v>
      </c>
      <c r="Z590" s="54">
        <v>73584380</v>
      </c>
      <c r="AA590" s="54">
        <v>1175673</v>
      </c>
      <c r="AB590" s="54">
        <v>0</v>
      </c>
      <c r="AC590" s="67">
        <v>181458020</v>
      </c>
      <c r="AD590" s="54">
        <v>12721372</v>
      </c>
      <c r="AE590" s="54">
        <v>-20496620</v>
      </c>
      <c r="AF590" s="54">
        <v>-7775248</v>
      </c>
      <c r="AG590" s="66">
        <v>210400625</v>
      </c>
      <c r="AH590" s="66">
        <v>153409266</v>
      </c>
      <c r="AI590" s="66">
        <v>148137304</v>
      </c>
      <c r="AJ590" s="66">
        <v>218541880</v>
      </c>
    </row>
    <row r="591" spans="2:36" x14ac:dyDescent="0.25">
      <c r="B591" s="1">
        <v>5</v>
      </c>
      <c r="C591" t="s">
        <v>14</v>
      </c>
      <c r="D591" s="20" t="s">
        <v>2485</v>
      </c>
      <c r="E591" s="30">
        <v>126801</v>
      </c>
      <c r="F591" s="1" t="s">
        <v>2469</v>
      </c>
      <c r="G591" s="64" t="s">
        <v>2486</v>
      </c>
      <c r="H591" s="65">
        <v>0</v>
      </c>
      <c r="I591" s="66">
        <v>0</v>
      </c>
      <c r="J591" s="66">
        <v>0</v>
      </c>
      <c r="K591" s="66">
        <v>0</v>
      </c>
      <c r="L591" s="66"/>
      <c r="M591" s="66">
        <v>0</v>
      </c>
      <c r="N591" s="66">
        <v>0</v>
      </c>
      <c r="O591" s="66">
        <v>0</v>
      </c>
      <c r="P591" s="66">
        <v>0</v>
      </c>
      <c r="Q591" s="66">
        <v>0</v>
      </c>
      <c r="R591" s="66">
        <v>0</v>
      </c>
      <c r="S591" s="54">
        <v>0</v>
      </c>
      <c r="T591" s="54">
        <v>0</v>
      </c>
      <c r="U591" s="54">
        <v>0</v>
      </c>
      <c r="V591" s="54">
        <v>0</v>
      </c>
      <c r="W591" s="54">
        <v>49681</v>
      </c>
      <c r="X591" s="67">
        <v>49681</v>
      </c>
      <c r="Y591" s="54">
        <v>0</v>
      </c>
      <c r="Z591" s="54">
        <v>0</v>
      </c>
      <c r="AA591" s="54">
        <v>0</v>
      </c>
      <c r="AB591" s="54">
        <v>174726</v>
      </c>
      <c r="AC591" s="67">
        <v>174726</v>
      </c>
      <c r="AD591" s="54">
        <v>0</v>
      </c>
      <c r="AE591" s="54">
        <v>-37916</v>
      </c>
      <c r="AF591" s="54">
        <v>-37916</v>
      </c>
      <c r="AG591" s="66">
        <v>0</v>
      </c>
      <c r="AH591" s="66">
        <v>0</v>
      </c>
      <c r="AI591" s="66">
        <v>0</v>
      </c>
      <c r="AJ591" s="66">
        <v>0</v>
      </c>
    </row>
    <row r="592" spans="2:36" x14ac:dyDescent="0.25">
      <c r="B592" s="1">
        <v>4</v>
      </c>
      <c r="C592" t="s">
        <v>21</v>
      </c>
      <c r="D592" s="20" t="s">
        <v>1131</v>
      </c>
      <c r="E592" s="30">
        <v>129903</v>
      </c>
      <c r="F592" s="1" t="s">
        <v>2469</v>
      </c>
      <c r="G592" s="64" t="s">
        <v>1132</v>
      </c>
      <c r="H592" s="65">
        <v>2.90083884E-4</v>
      </c>
      <c r="I592" s="66">
        <v>8656398</v>
      </c>
      <c r="J592" s="66">
        <v>-267873</v>
      </c>
      <c r="K592" s="66">
        <v>0</v>
      </c>
      <c r="L592" s="66"/>
      <c r="M592" s="66">
        <v>0</v>
      </c>
      <c r="N592" s="66">
        <v>524568</v>
      </c>
      <c r="O592" s="66">
        <v>-906773</v>
      </c>
      <c r="P592" s="66">
        <v>-876189</v>
      </c>
      <c r="Q592" s="66">
        <v>-23366</v>
      </c>
      <c r="R592" s="66">
        <v>124239</v>
      </c>
      <c r="S592" s="54">
        <v>7231004</v>
      </c>
      <c r="T592" s="54">
        <v>1414668</v>
      </c>
      <c r="U592" s="54">
        <v>894175</v>
      </c>
      <c r="V592" s="54">
        <v>2980</v>
      </c>
      <c r="W592" s="54">
        <v>523036</v>
      </c>
      <c r="X592" s="67">
        <v>2834859</v>
      </c>
      <c r="Y592" s="54">
        <v>4306476</v>
      </c>
      <c r="Z592" s="54">
        <v>2969966</v>
      </c>
      <c r="AA592" s="54">
        <v>47452</v>
      </c>
      <c r="AB592" s="54">
        <v>435786</v>
      </c>
      <c r="AC592" s="67">
        <v>7759680</v>
      </c>
      <c r="AD592" s="54">
        <v>524568</v>
      </c>
      <c r="AE592" s="54">
        <v>-1271229</v>
      </c>
      <c r="AF592" s="54">
        <v>-746661</v>
      </c>
      <c r="AG592" s="66">
        <v>8492057</v>
      </c>
      <c r="AH592" s="66">
        <v>6191808</v>
      </c>
      <c r="AI592" s="66">
        <v>5979024</v>
      </c>
      <c r="AJ592" s="66">
        <v>8820650</v>
      </c>
    </row>
    <row r="593" spans="2:36" x14ac:dyDescent="0.25">
      <c r="B593" s="1">
        <v>4</v>
      </c>
      <c r="C593" t="s">
        <v>21</v>
      </c>
      <c r="D593" s="20" t="s">
        <v>1133</v>
      </c>
      <c r="E593" s="30">
        <v>126906</v>
      </c>
      <c r="F593" s="1" t="s">
        <v>2469</v>
      </c>
      <c r="G593" s="64" t="s">
        <v>1134</v>
      </c>
      <c r="H593" s="65">
        <v>9.0044442999999999E-5</v>
      </c>
      <c r="I593" s="66">
        <v>2846272</v>
      </c>
      <c r="J593" s="66">
        <v>-83150</v>
      </c>
      <c r="K593" s="66">
        <v>0</v>
      </c>
      <c r="L593" s="66"/>
      <c r="M593" s="66">
        <v>0</v>
      </c>
      <c r="N593" s="66">
        <v>137445</v>
      </c>
      <c r="O593" s="66">
        <v>-281470</v>
      </c>
      <c r="P593" s="66">
        <v>-271976</v>
      </c>
      <c r="Q593" s="66">
        <v>-7253</v>
      </c>
      <c r="R593" s="66">
        <v>-95304</v>
      </c>
      <c r="S593" s="54">
        <v>2244564</v>
      </c>
      <c r="T593" s="54">
        <v>439125</v>
      </c>
      <c r="U593" s="54">
        <v>277559</v>
      </c>
      <c r="V593" s="54">
        <v>925</v>
      </c>
      <c r="W593" s="54">
        <v>840568</v>
      </c>
      <c r="X593" s="67">
        <v>1558177</v>
      </c>
      <c r="Y593" s="54">
        <v>1336766</v>
      </c>
      <c r="Z593" s="54">
        <v>921902</v>
      </c>
      <c r="AA593" s="54">
        <v>14729</v>
      </c>
      <c r="AB593" s="54">
        <v>270814</v>
      </c>
      <c r="AC593" s="67">
        <v>2544211</v>
      </c>
      <c r="AD593" s="54">
        <v>137445</v>
      </c>
      <c r="AE593" s="54">
        <v>-281261</v>
      </c>
      <c r="AF593" s="54">
        <v>-143816</v>
      </c>
      <c r="AG593" s="66">
        <v>2636005</v>
      </c>
      <c r="AH593" s="66">
        <v>1921989</v>
      </c>
      <c r="AI593" s="66">
        <v>1855939</v>
      </c>
      <c r="AJ593" s="66">
        <v>2738003</v>
      </c>
    </row>
    <row r="594" spans="2:36" x14ac:dyDescent="0.25">
      <c r="B594" s="1">
        <v>4</v>
      </c>
      <c r="C594" t="s">
        <v>21</v>
      </c>
      <c r="D594" s="20" t="s">
        <v>1135</v>
      </c>
      <c r="E594" s="30">
        <v>220907</v>
      </c>
      <c r="F594" s="1" t="s">
        <v>2469</v>
      </c>
      <c r="G594" s="64" t="s">
        <v>1136</v>
      </c>
      <c r="H594" s="65">
        <v>1.926613203E-3</v>
      </c>
      <c r="I594" s="66">
        <v>64567346</v>
      </c>
      <c r="J594" s="66">
        <v>-1779098</v>
      </c>
      <c r="K594" s="66">
        <v>0</v>
      </c>
      <c r="L594" s="66"/>
      <c r="M594" s="66">
        <v>0</v>
      </c>
      <c r="N594" s="66">
        <v>2356185</v>
      </c>
      <c r="O594" s="66">
        <v>-6022399</v>
      </c>
      <c r="P594" s="66">
        <v>-5819271</v>
      </c>
      <c r="Q594" s="66">
        <v>-155188</v>
      </c>
      <c r="R594" s="66">
        <v>-5122334</v>
      </c>
      <c r="S594" s="54">
        <v>48025241</v>
      </c>
      <c r="T594" s="54">
        <v>9395618</v>
      </c>
      <c r="U594" s="54">
        <v>5938728</v>
      </c>
      <c r="V594" s="54">
        <v>19792</v>
      </c>
      <c r="W594" s="54">
        <v>2730031</v>
      </c>
      <c r="X594" s="67">
        <v>18084169</v>
      </c>
      <c r="Y594" s="54">
        <v>28601774</v>
      </c>
      <c r="Z594" s="54">
        <v>19725247</v>
      </c>
      <c r="AA594" s="54">
        <v>315154</v>
      </c>
      <c r="AB594" s="54">
        <v>22502615</v>
      </c>
      <c r="AC594" s="67">
        <v>71144790</v>
      </c>
      <c r="AD594" s="54">
        <v>2356185</v>
      </c>
      <c r="AE594" s="54">
        <v>-9259865</v>
      </c>
      <c r="AF594" s="54">
        <v>-6903680</v>
      </c>
      <c r="AG594" s="66">
        <v>56400616</v>
      </c>
      <c r="AH594" s="66">
        <v>41123343</v>
      </c>
      <c r="AI594" s="66">
        <v>39710125</v>
      </c>
      <c r="AJ594" s="66">
        <v>58582985</v>
      </c>
    </row>
    <row r="595" spans="2:36" x14ac:dyDescent="0.25">
      <c r="B595" s="1">
        <v>4</v>
      </c>
      <c r="C595" t="s">
        <v>21</v>
      </c>
      <c r="D595" s="20" t="s">
        <v>1137</v>
      </c>
      <c r="E595" s="30">
        <v>242905</v>
      </c>
      <c r="F595" s="1" t="s">
        <v>2469</v>
      </c>
      <c r="G595" s="64" t="s">
        <v>1138</v>
      </c>
      <c r="H595" s="65">
        <v>1.2195796999999999E-5</v>
      </c>
      <c r="I595" s="66">
        <v>347105</v>
      </c>
      <c r="J595" s="66">
        <v>-11262</v>
      </c>
      <c r="K595" s="66">
        <v>0</v>
      </c>
      <c r="L595" s="66"/>
      <c r="M595" s="66">
        <v>0</v>
      </c>
      <c r="N595" s="66">
        <v>24737</v>
      </c>
      <c r="O595" s="66">
        <v>-38123</v>
      </c>
      <c r="P595" s="66">
        <v>-36837</v>
      </c>
      <c r="Q595" s="66">
        <v>-982</v>
      </c>
      <c r="R595" s="66">
        <v>19370</v>
      </c>
      <c r="S595" s="54">
        <v>304008</v>
      </c>
      <c r="T595" s="54">
        <v>59476</v>
      </c>
      <c r="U595" s="54">
        <v>37593</v>
      </c>
      <c r="V595" s="54">
        <v>125</v>
      </c>
      <c r="W595" s="54">
        <v>171171</v>
      </c>
      <c r="X595" s="67">
        <v>268365</v>
      </c>
      <c r="Y595" s="54">
        <v>181054</v>
      </c>
      <c r="Z595" s="54">
        <v>124864</v>
      </c>
      <c r="AA595" s="54">
        <v>1995</v>
      </c>
      <c r="AB595" s="54">
        <v>175235</v>
      </c>
      <c r="AC595" s="67">
        <v>483148</v>
      </c>
      <c r="AD595" s="54">
        <v>24737</v>
      </c>
      <c r="AE595" s="54">
        <v>-63591</v>
      </c>
      <c r="AF595" s="54">
        <v>-38854</v>
      </c>
      <c r="AG595" s="66">
        <v>357026</v>
      </c>
      <c r="AH595" s="66">
        <v>260318</v>
      </c>
      <c r="AI595" s="66">
        <v>251372</v>
      </c>
      <c r="AJ595" s="66">
        <v>370840</v>
      </c>
    </row>
    <row r="596" spans="2:36" x14ac:dyDescent="0.25">
      <c r="B596" s="1">
        <v>4</v>
      </c>
      <c r="C596" t="s">
        <v>21</v>
      </c>
      <c r="D596" s="20" t="s">
        <v>1139</v>
      </c>
      <c r="E596" s="30">
        <v>129904</v>
      </c>
      <c r="F596" s="1" t="s">
        <v>2469</v>
      </c>
      <c r="G596" s="64" t="s">
        <v>1140</v>
      </c>
      <c r="H596" s="65">
        <v>1.8120537099999999E-4</v>
      </c>
      <c r="I596" s="66">
        <v>5120061</v>
      </c>
      <c r="J596" s="66">
        <v>-167331</v>
      </c>
      <c r="K596" s="66">
        <v>0</v>
      </c>
      <c r="L596" s="66"/>
      <c r="M596" s="66">
        <v>0</v>
      </c>
      <c r="N596" s="66">
        <v>373472</v>
      </c>
      <c r="O596" s="66">
        <v>-566430</v>
      </c>
      <c r="P596" s="66">
        <v>-547325</v>
      </c>
      <c r="Q596" s="66">
        <v>-14596</v>
      </c>
      <c r="R596" s="66">
        <v>319107</v>
      </c>
      <c r="S596" s="54">
        <v>4516958</v>
      </c>
      <c r="T596" s="54">
        <v>883694</v>
      </c>
      <c r="U596" s="54">
        <v>558560</v>
      </c>
      <c r="V596" s="54">
        <v>1861</v>
      </c>
      <c r="W596" s="54">
        <v>1953709</v>
      </c>
      <c r="X596" s="67">
        <v>3397824</v>
      </c>
      <c r="Y596" s="54">
        <v>2690107</v>
      </c>
      <c r="Z596" s="54">
        <v>1855235</v>
      </c>
      <c r="AA596" s="54">
        <v>29641</v>
      </c>
      <c r="AB596" s="54">
        <v>447599</v>
      </c>
      <c r="AC596" s="67">
        <v>5022582</v>
      </c>
      <c r="AD596" s="54">
        <v>373472</v>
      </c>
      <c r="AE596" s="54">
        <v>-382999</v>
      </c>
      <c r="AF596" s="54">
        <v>-9527</v>
      </c>
      <c r="AG596" s="66">
        <v>5304695</v>
      </c>
      <c r="AH596" s="66">
        <v>3867808</v>
      </c>
      <c r="AI596" s="66">
        <v>3734890</v>
      </c>
      <c r="AJ596" s="66">
        <v>5509955</v>
      </c>
    </row>
    <row r="597" spans="2:36" x14ac:dyDescent="0.25">
      <c r="B597" s="1">
        <v>4</v>
      </c>
      <c r="C597" t="s">
        <v>21</v>
      </c>
      <c r="D597" s="20" t="s">
        <v>1141</v>
      </c>
      <c r="E597" s="30">
        <v>131001</v>
      </c>
      <c r="F597" s="1" t="s">
        <v>2469</v>
      </c>
      <c r="G597" s="64" t="s">
        <v>1142</v>
      </c>
      <c r="H597" s="65">
        <v>1.0152335E-5</v>
      </c>
      <c r="I597" s="66">
        <v>298253</v>
      </c>
      <c r="J597" s="66">
        <v>-9375</v>
      </c>
      <c r="K597" s="66">
        <v>0</v>
      </c>
      <c r="L597" s="66"/>
      <c r="M597" s="66">
        <v>0</v>
      </c>
      <c r="N597" s="66">
        <v>19109</v>
      </c>
      <c r="O597" s="66">
        <v>-31735</v>
      </c>
      <c r="P597" s="66">
        <v>-30665</v>
      </c>
      <c r="Q597" s="66">
        <v>-818</v>
      </c>
      <c r="R597" s="66">
        <v>8301</v>
      </c>
      <c r="S597" s="54">
        <v>253070</v>
      </c>
      <c r="T597" s="54">
        <v>49510</v>
      </c>
      <c r="U597" s="54">
        <v>31294</v>
      </c>
      <c r="V597" s="54">
        <v>104</v>
      </c>
      <c r="W597" s="54">
        <v>18515</v>
      </c>
      <c r="X597" s="67">
        <v>99423</v>
      </c>
      <c r="Y597" s="54">
        <v>150718</v>
      </c>
      <c r="Z597" s="54">
        <v>103943</v>
      </c>
      <c r="AA597" s="54">
        <v>1661</v>
      </c>
      <c r="AB597" s="54">
        <v>264291</v>
      </c>
      <c r="AC597" s="67">
        <v>520613</v>
      </c>
      <c r="AD597" s="54">
        <v>19109</v>
      </c>
      <c r="AE597" s="54">
        <v>-119458</v>
      </c>
      <c r="AF597" s="54">
        <v>-100349</v>
      </c>
      <c r="AG597" s="66">
        <v>297204</v>
      </c>
      <c r="AH597" s="66">
        <v>216700</v>
      </c>
      <c r="AI597" s="66">
        <v>209253</v>
      </c>
      <c r="AJ597" s="66">
        <v>308704</v>
      </c>
    </row>
    <row r="598" spans="2:36" x14ac:dyDescent="0.25">
      <c r="B598" s="1">
        <v>4</v>
      </c>
      <c r="C598" t="s">
        <v>21</v>
      </c>
      <c r="D598" s="20" t="s">
        <v>1143</v>
      </c>
      <c r="E598" s="30">
        <v>128902</v>
      </c>
      <c r="F598" s="1" t="s">
        <v>2469</v>
      </c>
      <c r="G598" s="64" t="s">
        <v>1144</v>
      </c>
      <c r="H598" s="65">
        <v>8.5022962000000005E-5</v>
      </c>
      <c r="I598" s="66">
        <v>2834543</v>
      </c>
      <c r="J598" s="66">
        <v>-78513</v>
      </c>
      <c r="K598" s="66">
        <v>0</v>
      </c>
      <c r="L598" s="66"/>
      <c r="M598" s="66">
        <v>0</v>
      </c>
      <c r="N598" s="66">
        <v>106350</v>
      </c>
      <c r="O598" s="66">
        <v>-265773</v>
      </c>
      <c r="P598" s="66">
        <v>-256809</v>
      </c>
      <c r="Q598" s="66">
        <v>-6849</v>
      </c>
      <c r="R598" s="66">
        <v>-213557</v>
      </c>
      <c r="S598" s="54">
        <v>2119392</v>
      </c>
      <c r="T598" s="54">
        <v>414636</v>
      </c>
      <c r="U598" s="54">
        <v>262081</v>
      </c>
      <c r="V598" s="54">
        <v>873</v>
      </c>
      <c r="W598" s="54">
        <v>1248277</v>
      </c>
      <c r="X598" s="67">
        <v>1925867</v>
      </c>
      <c r="Y598" s="54">
        <v>1262219</v>
      </c>
      <c r="Z598" s="54">
        <v>870491</v>
      </c>
      <c r="AA598" s="54">
        <v>13908</v>
      </c>
      <c r="AB598" s="54">
        <v>1769998</v>
      </c>
      <c r="AC598" s="67">
        <v>3916616</v>
      </c>
      <c r="AD598" s="54">
        <v>106350</v>
      </c>
      <c r="AE598" s="54">
        <v>-501625</v>
      </c>
      <c r="AF598" s="54">
        <v>-395275</v>
      </c>
      <c r="AG598" s="66">
        <v>2489004</v>
      </c>
      <c r="AH598" s="66">
        <v>1814806</v>
      </c>
      <c r="AI598" s="66">
        <v>1752439</v>
      </c>
      <c r="AJ598" s="66">
        <v>2585313</v>
      </c>
    </row>
    <row r="599" spans="2:36" x14ac:dyDescent="0.25">
      <c r="B599" s="1">
        <v>4</v>
      </c>
      <c r="C599" t="s">
        <v>21</v>
      </c>
      <c r="D599" s="20" t="s">
        <v>1145</v>
      </c>
      <c r="E599" s="30">
        <v>113906</v>
      </c>
      <c r="F599" s="1" t="s">
        <v>2469</v>
      </c>
      <c r="G599" s="64" t="s">
        <v>1146</v>
      </c>
      <c r="H599" s="65">
        <v>2.6640810000000002E-5</v>
      </c>
      <c r="I599" s="66">
        <v>676366</v>
      </c>
      <c r="J599" s="66">
        <v>-24601</v>
      </c>
      <c r="K599" s="66">
        <v>0</v>
      </c>
      <c r="L599" s="66"/>
      <c r="M599" s="66">
        <v>0</v>
      </c>
      <c r="N599" s="66">
        <v>67084</v>
      </c>
      <c r="O599" s="66">
        <v>-83276</v>
      </c>
      <c r="P599" s="66">
        <v>-80468</v>
      </c>
      <c r="Q599" s="66">
        <v>-2146</v>
      </c>
      <c r="R599" s="66">
        <v>111124</v>
      </c>
      <c r="S599" s="54">
        <v>664083</v>
      </c>
      <c r="T599" s="54">
        <v>129921</v>
      </c>
      <c r="U599" s="54">
        <v>82120</v>
      </c>
      <c r="V599" s="54">
        <v>274</v>
      </c>
      <c r="W599" s="54">
        <v>287361</v>
      </c>
      <c r="X599" s="67">
        <v>499676</v>
      </c>
      <c r="Y599" s="54">
        <v>395499</v>
      </c>
      <c r="Z599" s="54">
        <v>272757</v>
      </c>
      <c r="AA599" s="54">
        <v>4358</v>
      </c>
      <c r="AB599" s="54">
        <v>149185</v>
      </c>
      <c r="AC599" s="67">
        <v>821799</v>
      </c>
      <c r="AD599" s="54">
        <v>67084</v>
      </c>
      <c r="AE599" s="54">
        <v>-118275</v>
      </c>
      <c r="AF599" s="54">
        <v>-51191</v>
      </c>
      <c r="AG599" s="66">
        <v>779896</v>
      </c>
      <c r="AH599" s="66">
        <v>568645</v>
      </c>
      <c r="AI599" s="66">
        <v>549103</v>
      </c>
      <c r="AJ599" s="66">
        <v>810073</v>
      </c>
    </row>
    <row r="600" spans="2:36" x14ac:dyDescent="0.25">
      <c r="B600" s="1">
        <v>4</v>
      </c>
      <c r="C600" t="s">
        <v>21</v>
      </c>
      <c r="D600" s="20" t="s">
        <v>1147</v>
      </c>
      <c r="E600" s="30">
        <v>220914</v>
      </c>
      <c r="F600" s="1" t="s">
        <v>2469</v>
      </c>
      <c r="G600" s="64" t="s">
        <v>1148</v>
      </c>
      <c r="H600" s="65">
        <v>2.1362786800000001E-4</v>
      </c>
      <c r="I600" s="66">
        <v>6475867</v>
      </c>
      <c r="J600" s="66">
        <v>-197271</v>
      </c>
      <c r="K600" s="66">
        <v>0</v>
      </c>
      <c r="L600" s="66"/>
      <c r="M600" s="66">
        <v>0</v>
      </c>
      <c r="N600" s="66">
        <v>370212</v>
      </c>
      <c r="O600" s="66">
        <v>-667779</v>
      </c>
      <c r="P600" s="66">
        <v>-645256</v>
      </c>
      <c r="Q600" s="66">
        <v>-17208</v>
      </c>
      <c r="R600" s="66">
        <v>6598</v>
      </c>
      <c r="S600" s="54">
        <v>5325163</v>
      </c>
      <c r="T600" s="54">
        <v>1041811</v>
      </c>
      <c r="U600" s="54">
        <v>658502</v>
      </c>
      <c r="V600" s="54">
        <v>2195</v>
      </c>
      <c r="W600" s="54">
        <v>185742</v>
      </c>
      <c r="X600" s="67">
        <v>1888250</v>
      </c>
      <c r="Y600" s="54">
        <v>3171439</v>
      </c>
      <c r="Z600" s="54">
        <v>2187187</v>
      </c>
      <c r="AA600" s="54">
        <v>34945</v>
      </c>
      <c r="AB600" s="54">
        <v>598243</v>
      </c>
      <c r="AC600" s="67">
        <v>5991814</v>
      </c>
      <c r="AD600" s="54">
        <v>370212</v>
      </c>
      <c r="AE600" s="54">
        <v>-1074721</v>
      </c>
      <c r="AF600" s="54">
        <v>-704509</v>
      </c>
      <c r="AG600" s="66">
        <v>6253847</v>
      </c>
      <c r="AH600" s="66">
        <v>4559863</v>
      </c>
      <c r="AI600" s="66">
        <v>4403162</v>
      </c>
      <c r="AJ600" s="66">
        <v>6495833</v>
      </c>
    </row>
    <row r="601" spans="2:36" x14ac:dyDescent="0.25">
      <c r="B601" s="1">
        <v>4</v>
      </c>
      <c r="C601" t="s">
        <v>21</v>
      </c>
      <c r="D601" s="20" t="s">
        <v>1149</v>
      </c>
      <c r="E601" s="30">
        <v>175907</v>
      </c>
      <c r="F601" s="1" t="s">
        <v>2469</v>
      </c>
      <c r="G601" s="64" t="s">
        <v>1150</v>
      </c>
      <c r="H601" s="65">
        <v>7.1500594000000001E-5</v>
      </c>
      <c r="I601" s="66">
        <v>1702410</v>
      </c>
      <c r="J601" s="66">
        <v>-66026</v>
      </c>
      <c r="K601" s="66">
        <v>0</v>
      </c>
      <c r="L601" s="66"/>
      <c r="M601" s="66">
        <v>0</v>
      </c>
      <c r="N601" s="66">
        <v>198034</v>
      </c>
      <c r="O601" s="66">
        <v>-223504</v>
      </c>
      <c r="P601" s="66">
        <v>-215965</v>
      </c>
      <c r="Q601" s="66">
        <v>-5759</v>
      </c>
      <c r="R601" s="66">
        <v>393126</v>
      </c>
      <c r="S601" s="54">
        <v>1782316</v>
      </c>
      <c r="T601" s="54">
        <v>348691</v>
      </c>
      <c r="U601" s="54">
        <v>220398</v>
      </c>
      <c r="V601" s="54">
        <v>735</v>
      </c>
      <c r="W601" s="54">
        <v>958000</v>
      </c>
      <c r="X601" s="67">
        <v>1527824</v>
      </c>
      <c r="Y601" s="54">
        <v>1061471</v>
      </c>
      <c r="Z601" s="54">
        <v>732045</v>
      </c>
      <c r="AA601" s="54">
        <v>11696</v>
      </c>
      <c r="AB601" s="54">
        <v>0</v>
      </c>
      <c r="AC601" s="67">
        <v>1805212</v>
      </c>
      <c r="AD601" s="54">
        <v>198034</v>
      </c>
      <c r="AE601" s="54">
        <v>-225868</v>
      </c>
      <c r="AF601" s="54">
        <v>-27834</v>
      </c>
      <c r="AG601" s="66">
        <v>2093143</v>
      </c>
      <c r="AH601" s="66">
        <v>1526172</v>
      </c>
      <c r="AI601" s="66">
        <v>1473725</v>
      </c>
      <c r="AJ601" s="66">
        <v>2174136</v>
      </c>
    </row>
    <row r="602" spans="2:36" x14ac:dyDescent="0.25">
      <c r="B602" s="1">
        <v>4</v>
      </c>
      <c r="C602" t="s">
        <v>21</v>
      </c>
      <c r="D602" s="20" t="s">
        <v>1151</v>
      </c>
      <c r="E602" s="30">
        <v>248901</v>
      </c>
      <c r="F602" s="1" t="s">
        <v>2469</v>
      </c>
      <c r="G602" s="64" t="s">
        <v>1152</v>
      </c>
      <c r="H602" s="65">
        <v>1.3978276199999999E-4</v>
      </c>
      <c r="I602" s="66">
        <v>3928451</v>
      </c>
      <c r="J602" s="66">
        <v>-129080</v>
      </c>
      <c r="K602" s="66">
        <v>0</v>
      </c>
      <c r="L602" s="66"/>
      <c r="M602" s="66">
        <v>0</v>
      </c>
      <c r="N602" s="66">
        <v>291476</v>
      </c>
      <c r="O602" s="66">
        <v>-436947</v>
      </c>
      <c r="P602" s="66">
        <v>-422209</v>
      </c>
      <c r="Q602" s="66">
        <v>-11259</v>
      </c>
      <c r="R602" s="66">
        <v>263973</v>
      </c>
      <c r="S602" s="54">
        <v>3484405</v>
      </c>
      <c r="T602" s="54">
        <v>681686</v>
      </c>
      <c r="U602" s="54">
        <v>430876</v>
      </c>
      <c r="V602" s="54">
        <v>1436</v>
      </c>
      <c r="W602" s="54">
        <v>1076769</v>
      </c>
      <c r="X602" s="67">
        <v>2190767</v>
      </c>
      <c r="Y602" s="54">
        <v>2075162</v>
      </c>
      <c r="Z602" s="54">
        <v>1431138</v>
      </c>
      <c r="AA602" s="54">
        <v>22866</v>
      </c>
      <c r="AB602" s="54">
        <v>1169186</v>
      </c>
      <c r="AC602" s="67">
        <v>4698352</v>
      </c>
      <c r="AD602" s="54">
        <v>291476</v>
      </c>
      <c r="AE602" s="54">
        <v>-663765</v>
      </c>
      <c r="AF602" s="54">
        <v>-372289</v>
      </c>
      <c r="AG602" s="66">
        <v>4092069</v>
      </c>
      <c r="AH602" s="66">
        <v>2983647</v>
      </c>
      <c r="AI602" s="66">
        <v>2881113</v>
      </c>
      <c r="AJ602" s="66">
        <v>4250408</v>
      </c>
    </row>
    <row r="603" spans="2:36" x14ac:dyDescent="0.25">
      <c r="B603" s="1">
        <v>4</v>
      </c>
      <c r="C603" t="s">
        <v>21</v>
      </c>
      <c r="D603" s="20" t="s">
        <v>1153</v>
      </c>
      <c r="E603" s="30">
        <v>133903</v>
      </c>
      <c r="F603" s="1" t="s">
        <v>2469</v>
      </c>
      <c r="G603" s="64" t="s">
        <v>1154</v>
      </c>
      <c r="H603" s="65">
        <v>3.4390479599999998E-4</v>
      </c>
      <c r="I603" s="66">
        <v>10693450</v>
      </c>
      <c r="J603" s="66">
        <v>-317573</v>
      </c>
      <c r="K603" s="66">
        <v>0</v>
      </c>
      <c r="L603" s="66"/>
      <c r="M603" s="66">
        <v>0</v>
      </c>
      <c r="N603" s="66">
        <v>553195</v>
      </c>
      <c r="O603" s="66">
        <v>-1075012</v>
      </c>
      <c r="P603" s="66">
        <v>-1038753</v>
      </c>
      <c r="Q603" s="66">
        <v>-27701</v>
      </c>
      <c r="R603" s="66">
        <v>-214992</v>
      </c>
      <c r="S603" s="54">
        <v>8572614</v>
      </c>
      <c r="T603" s="54">
        <v>1677139</v>
      </c>
      <c r="U603" s="54">
        <v>1060076</v>
      </c>
      <c r="V603" s="54">
        <v>3533</v>
      </c>
      <c r="W603" s="54">
        <v>191491</v>
      </c>
      <c r="X603" s="67">
        <v>2932239</v>
      </c>
      <c r="Y603" s="54">
        <v>5105481</v>
      </c>
      <c r="Z603" s="54">
        <v>3521001</v>
      </c>
      <c r="AA603" s="54">
        <v>56256</v>
      </c>
      <c r="AB603" s="54">
        <v>898119</v>
      </c>
      <c r="AC603" s="67">
        <v>9580857</v>
      </c>
      <c r="AD603" s="54">
        <v>553195</v>
      </c>
      <c r="AE603" s="54">
        <v>-1806356</v>
      </c>
      <c r="AF603" s="54">
        <v>-1253161</v>
      </c>
      <c r="AG603" s="66">
        <v>10067637</v>
      </c>
      <c r="AH603" s="66">
        <v>7340609</v>
      </c>
      <c r="AI603" s="66">
        <v>7088347</v>
      </c>
      <c r="AJ603" s="66">
        <v>10457195</v>
      </c>
    </row>
    <row r="604" spans="2:36" x14ac:dyDescent="0.25">
      <c r="B604" s="1">
        <v>5</v>
      </c>
      <c r="C604" t="s">
        <v>14</v>
      </c>
      <c r="D604" s="20" t="s">
        <v>1155</v>
      </c>
      <c r="E604" s="30">
        <v>105803</v>
      </c>
      <c r="F604" s="1" t="s">
        <v>2469</v>
      </c>
      <c r="G604" s="64" t="s">
        <v>2557</v>
      </c>
      <c r="H604" s="65">
        <v>6.1483622999999998E-5</v>
      </c>
      <c r="I604" s="66">
        <v>1808032</v>
      </c>
      <c r="J604" s="66">
        <v>-56776</v>
      </c>
      <c r="K604" s="66">
        <v>0</v>
      </c>
      <c r="L604" s="66"/>
      <c r="M604" s="66">
        <v>0</v>
      </c>
      <c r="N604" s="66">
        <v>115438</v>
      </c>
      <c r="O604" s="66">
        <v>-192192</v>
      </c>
      <c r="P604" s="66">
        <v>-185709</v>
      </c>
      <c r="Q604" s="66">
        <v>-4952</v>
      </c>
      <c r="R604" s="66">
        <v>48779</v>
      </c>
      <c r="S604" s="54">
        <v>1532620</v>
      </c>
      <c r="T604" s="54">
        <v>299840</v>
      </c>
      <c r="U604" s="54">
        <v>189521</v>
      </c>
      <c r="V604" s="54">
        <v>632</v>
      </c>
      <c r="W604" s="54">
        <v>1208207</v>
      </c>
      <c r="X604" s="67">
        <v>1698200</v>
      </c>
      <c r="Y604" s="54">
        <v>912763</v>
      </c>
      <c r="Z604" s="54">
        <v>629488</v>
      </c>
      <c r="AA604" s="54">
        <v>10057</v>
      </c>
      <c r="AB604" s="54">
        <v>3286</v>
      </c>
      <c r="AC604" s="67">
        <v>1555594</v>
      </c>
      <c r="AD604" s="54">
        <v>115438</v>
      </c>
      <c r="AE604" s="54">
        <v>-48240</v>
      </c>
      <c r="AF604" s="54">
        <v>67198</v>
      </c>
      <c r="AG604" s="66">
        <v>1799902</v>
      </c>
      <c r="AH604" s="66">
        <v>1312361</v>
      </c>
      <c r="AI604" s="66">
        <v>1267261</v>
      </c>
      <c r="AJ604" s="66">
        <v>1869547</v>
      </c>
    </row>
    <row r="605" spans="2:36" x14ac:dyDescent="0.25">
      <c r="B605" s="1">
        <v>4</v>
      </c>
      <c r="C605" t="s">
        <v>21</v>
      </c>
      <c r="D605" s="20" t="s">
        <v>1156</v>
      </c>
      <c r="E605" s="30">
        <v>92902</v>
      </c>
      <c r="F605" s="1" t="s">
        <v>2469</v>
      </c>
      <c r="G605" s="64" t="s">
        <v>1157</v>
      </c>
      <c r="H605" s="65">
        <v>2.62061274E-4</v>
      </c>
      <c r="I605" s="66">
        <v>8053844</v>
      </c>
      <c r="J605" s="66">
        <v>-241996</v>
      </c>
      <c r="K605" s="66">
        <v>0</v>
      </c>
      <c r="L605" s="66"/>
      <c r="M605" s="66">
        <v>0</v>
      </c>
      <c r="N605" s="66">
        <v>436645</v>
      </c>
      <c r="O605" s="66">
        <v>-819177</v>
      </c>
      <c r="P605" s="66">
        <v>-791547</v>
      </c>
      <c r="Q605" s="66">
        <v>-21109</v>
      </c>
      <c r="R605" s="66">
        <v>-84183</v>
      </c>
      <c r="S605" s="54">
        <v>6532477</v>
      </c>
      <c r="T605" s="54">
        <v>1278008</v>
      </c>
      <c r="U605" s="54">
        <v>807796</v>
      </c>
      <c r="V605" s="54">
        <v>2692</v>
      </c>
      <c r="W605" s="54">
        <v>1060476</v>
      </c>
      <c r="X605" s="67">
        <v>3148972</v>
      </c>
      <c r="Y605" s="54">
        <v>3890463</v>
      </c>
      <c r="Z605" s="54">
        <v>2683062</v>
      </c>
      <c r="AA605" s="54">
        <v>42868</v>
      </c>
      <c r="AB605" s="54">
        <v>1439039</v>
      </c>
      <c r="AC605" s="67">
        <v>8055432</v>
      </c>
      <c r="AD605" s="54">
        <v>436645</v>
      </c>
      <c r="AE605" s="54">
        <v>-1111958</v>
      </c>
      <c r="AF605" s="54">
        <v>-675313</v>
      </c>
      <c r="AG605" s="66">
        <v>7671710</v>
      </c>
      <c r="AH605" s="66">
        <v>5593669</v>
      </c>
      <c r="AI605" s="66">
        <v>5401440</v>
      </c>
      <c r="AJ605" s="66">
        <v>7968559</v>
      </c>
    </row>
    <row r="606" spans="2:36" x14ac:dyDescent="0.25">
      <c r="B606" s="1">
        <v>4</v>
      </c>
      <c r="C606" t="s">
        <v>21</v>
      </c>
      <c r="D606" s="20" t="s">
        <v>1158</v>
      </c>
      <c r="E606" s="30">
        <v>14906</v>
      </c>
      <c r="F606" s="1" t="s">
        <v>2469</v>
      </c>
      <c r="G606" s="64" t="s">
        <v>1159</v>
      </c>
      <c r="H606" s="65">
        <v>3.365644683E-3</v>
      </c>
      <c r="I606" s="66">
        <v>101338419</v>
      </c>
      <c r="J606" s="66">
        <v>-3107947</v>
      </c>
      <c r="K606" s="66">
        <v>0</v>
      </c>
      <c r="L606" s="66"/>
      <c r="M606" s="66">
        <v>0</v>
      </c>
      <c r="N606" s="66">
        <v>5942073</v>
      </c>
      <c r="O606" s="66">
        <v>-10520667</v>
      </c>
      <c r="P606" s="66">
        <v>-10165817</v>
      </c>
      <c r="Q606" s="66">
        <v>-271101</v>
      </c>
      <c r="R606" s="66">
        <v>681433</v>
      </c>
      <c r="S606" s="54">
        <v>83896393</v>
      </c>
      <c r="T606" s="54">
        <v>16413420</v>
      </c>
      <c r="U606" s="54">
        <v>10374499</v>
      </c>
      <c r="V606" s="54">
        <v>34575</v>
      </c>
      <c r="W606" s="54">
        <v>15418420</v>
      </c>
      <c r="X606" s="67">
        <v>42240914</v>
      </c>
      <c r="Y606" s="54">
        <v>49965093</v>
      </c>
      <c r="Z606" s="54">
        <v>34458486</v>
      </c>
      <c r="AA606" s="54">
        <v>550550</v>
      </c>
      <c r="AB606" s="54">
        <v>12840537</v>
      </c>
      <c r="AC606" s="67">
        <v>97814666</v>
      </c>
      <c r="AD606" s="54">
        <v>5942073</v>
      </c>
      <c r="AE606" s="54">
        <v>-13328581</v>
      </c>
      <c r="AF606" s="54">
        <v>-7386508</v>
      </c>
      <c r="AG606" s="66">
        <v>98527526</v>
      </c>
      <c r="AH606" s="66">
        <v>71839309</v>
      </c>
      <c r="AI606" s="66">
        <v>69370526</v>
      </c>
      <c r="AJ606" s="66">
        <v>102339957</v>
      </c>
    </row>
    <row r="607" spans="2:36" x14ac:dyDescent="0.25">
      <c r="B607" s="1">
        <v>4</v>
      </c>
      <c r="C607" t="s">
        <v>21</v>
      </c>
      <c r="D607" s="20" t="s">
        <v>1160</v>
      </c>
      <c r="E607" s="30">
        <v>137901</v>
      </c>
      <c r="F607" s="1" t="s">
        <v>2469</v>
      </c>
      <c r="G607" s="64" t="s">
        <v>1161</v>
      </c>
      <c r="H607" s="65">
        <v>1.9224136600000001E-4</v>
      </c>
      <c r="I607" s="66">
        <v>6090871</v>
      </c>
      <c r="J607" s="66">
        <v>-177522</v>
      </c>
      <c r="K607" s="66">
        <v>0</v>
      </c>
      <c r="L607" s="66"/>
      <c r="M607" s="66">
        <v>0</v>
      </c>
      <c r="N607" s="66">
        <v>291179</v>
      </c>
      <c r="O607" s="66">
        <v>-600927</v>
      </c>
      <c r="P607" s="66">
        <v>-580659</v>
      </c>
      <c r="Q607" s="66">
        <v>-15485</v>
      </c>
      <c r="R607" s="66">
        <v>-215401</v>
      </c>
      <c r="S607" s="54">
        <v>4792056</v>
      </c>
      <c r="T607" s="54">
        <v>937514</v>
      </c>
      <c r="U607" s="54">
        <v>592578</v>
      </c>
      <c r="V607" s="54">
        <v>1975</v>
      </c>
      <c r="W607" s="54">
        <v>1000518</v>
      </c>
      <c r="X607" s="67">
        <v>2532585</v>
      </c>
      <c r="Y607" s="54">
        <v>2853943</v>
      </c>
      <c r="Z607" s="54">
        <v>1968225</v>
      </c>
      <c r="AA607" s="54">
        <v>31447</v>
      </c>
      <c r="AB607" s="54">
        <v>2490969</v>
      </c>
      <c r="AC607" s="67">
        <v>7344584</v>
      </c>
      <c r="AD607" s="54">
        <v>291179</v>
      </c>
      <c r="AE607" s="54">
        <v>-1335905</v>
      </c>
      <c r="AF607" s="54">
        <v>-1044726</v>
      </c>
      <c r="AG607" s="66">
        <v>5627768</v>
      </c>
      <c r="AH607" s="66">
        <v>4103370</v>
      </c>
      <c r="AI607" s="66">
        <v>3962357</v>
      </c>
      <c r="AJ607" s="66">
        <v>5845529</v>
      </c>
    </row>
    <row r="608" spans="2:36" x14ac:dyDescent="0.25">
      <c r="B608" s="1">
        <v>5</v>
      </c>
      <c r="C608" t="s">
        <v>14</v>
      </c>
      <c r="D608" s="20" t="s">
        <v>2487</v>
      </c>
      <c r="E608" s="30">
        <v>15826</v>
      </c>
      <c r="F608" s="1" t="s">
        <v>2469</v>
      </c>
      <c r="G608" s="64" t="s">
        <v>2488</v>
      </c>
      <c r="H608" s="65">
        <v>0</v>
      </c>
      <c r="I608" s="66">
        <v>0</v>
      </c>
      <c r="J608" s="66">
        <v>0</v>
      </c>
      <c r="K608" s="66">
        <v>0</v>
      </c>
      <c r="L608" s="66"/>
      <c r="M608" s="66">
        <v>0</v>
      </c>
      <c r="N608" s="66">
        <v>0</v>
      </c>
      <c r="O608" s="66">
        <v>0</v>
      </c>
      <c r="P608" s="66">
        <v>0</v>
      </c>
      <c r="Q608" s="66">
        <v>0</v>
      </c>
      <c r="R608" s="66">
        <v>0</v>
      </c>
      <c r="S608" s="54">
        <v>0</v>
      </c>
      <c r="T608" s="54">
        <v>0</v>
      </c>
      <c r="U608" s="54">
        <v>0</v>
      </c>
      <c r="V608" s="54">
        <v>0</v>
      </c>
      <c r="W608" s="54">
        <v>169138</v>
      </c>
      <c r="X608" s="67">
        <v>169138</v>
      </c>
      <c r="Y608" s="54">
        <v>0</v>
      </c>
      <c r="Z608" s="54">
        <v>0</v>
      </c>
      <c r="AA608" s="54">
        <v>0</v>
      </c>
      <c r="AB608" s="54">
        <v>3405263</v>
      </c>
      <c r="AC608" s="67">
        <v>3405263</v>
      </c>
      <c r="AD608" s="54">
        <v>0</v>
      </c>
      <c r="AE608" s="54">
        <v>-1511002</v>
      </c>
      <c r="AF608" s="54">
        <v>-1511002</v>
      </c>
      <c r="AG608" s="66">
        <v>0</v>
      </c>
      <c r="AH608" s="66">
        <v>0</v>
      </c>
      <c r="AI608" s="66">
        <v>0</v>
      </c>
      <c r="AJ608" s="66">
        <v>0</v>
      </c>
    </row>
    <row r="609" spans="2:36" x14ac:dyDescent="0.25">
      <c r="B609" s="1">
        <v>5</v>
      </c>
      <c r="C609" t="s">
        <v>14</v>
      </c>
      <c r="D609" s="20" t="s">
        <v>2489</v>
      </c>
      <c r="E609" s="30">
        <v>101813</v>
      </c>
      <c r="F609" s="1" t="s">
        <v>2469</v>
      </c>
      <c r="G609" s="64" t="s">
        <v>2490</v>
      </c>
      <c r="H609" s="65">
        <v>0</v>
      </c>
      <c r="I609" s="66">
        <v>0</v>
      </c>
      <c r="J609" s="66">
        <v>0</v>
      </c>
      <c r="K609" s="66">
        <v>0</v>
      </c>
      <c r="L609" s="66"/>
      <c r="M609" s="66">
        <v>0</v>
      </c>
      <c r="N609" s="66">
        <v>0</v>
      </c>
      <c r="O609" s="66">
        <v>0</v>
      </c>
      <c r="P609" s="66">
        <v>0</v>
      </c>
      <c r="Q609" s="66">
        <v>0</v>
      </c>
      <c r="R609" s="66">
        <v>0</v>
      </c>
      <c r="S609" s="54">
        <v>0</v>
      </c>
      <c r="T609" s="54">
        <v>0</v>
      </c>
      <c r="U609" s="54">
        <v>0</v>
      </c>
      <c r="V609" s="54">
        <v>0</v>
      </c>
      <c r="W609" s="54">
        <v>355542</v>
      </c>
      <c r="X609" s="67">
        <v>355542</v>
      </c>
      <c r="Y609" s="54">
        <v>0</v>
      </c>
      <c r="Z609" s="54">
        <v>0</v>
      </c>
      <c r="AA609" s="54">
        <v>0</v>
      </c>
      <c r="AB609" s="54">
        <v>13668642</v>
      </c>
      <c r="AC609" s="67">
        <v>13668642</v>
      </c>
      <c r="AD609" s="54">
        <v>0</v>
      </c>
      <c r="AE609" s="54">
        <v>-6376450</v>
      </c>
      <c r="AF609" s="54">
        <v>-6376450</v>
      </c>
      <c r="AG609" s="66">
        <v>0</v>
      </c>
      <c r="AH609" s="66">
        <v>0</v>
      </c>
      <c r="AI609" s="66">
        <v>0</v>
      </c>
      <c r="AJ609" s="66">
        <v>0</v>
      </c>
    </row>
    <row r="610" spans="2:36" x14ac:dyDescent="0.25">
      <c r="B610" s="1">
        <v>5</v>
      </c>
      <c r="C610" t="s">
        <v>14</v>
      </c>
      <c r="D610" s="20" t="s">
        <v>1162</v>
      </c>
      <c r="E610" s="30">
        <v>227820</v>
      </c>
      <c r="F610" s="1" t="s">
        <v>2469</v>
      </c>
      <c r="G610" s="64" t="s">
        <v>1163</v>
      </c>
      <c r="H610" s="65">
        <v>2.218370192E-3</v>
      </c>
      <c r="I610" s="66">
        <v>68791210</v>
      </c>
      <c r="J610" s="66">
        <v>-2048516</v>
      </c>
      <c r="K610" s="66">
        <v>0</v>
      </c>
      <c r="L610" s="66"/>
      <c r="M610" s="66">
        <v>0</v>
      </c>
      <c r="N610" s="66">
        <v>3598264</v>
      </c>
      <c r="O610" s="66">
        <v>-6934402</v>
      </c>
      <c r="P610" s="66">
        <v>-6700513</v>
      </c>
      <c r="Q610" s="66">
        <v>-178689</v>
      </c>
      <c r="R610" s="66">
        <v>-1229402</v>
      </c>
      <c r="S610" s="54">
        <v>55297952</v>
      </c>
      <c r="T610" s="54">
        <v>10818445</v>
      </c>
      <c r="U610" s="54">
        <v>6838060</v>
      </c>
      <c r="V610" s="54">
        <v>22789</v>
      </c>
      <c r="W610" s="54">
        <v>40922626</v>
      </c>
      <c r="X610" s="67">
        <v>58601920</v>
      </c>
      <c r="Y610" s="54">
        <v>32933088</v>
      </c>
      <c r="Z610" s="54">
        <v>22712344</v>
      </c>
      <c r="AA610" s="54">
        <v>362880</v>
      </c>
      <c r="AB610" s="54">
        <v>16221892</v>
      </c>
      <c r="AC610" s="67">
        <v>72230204</v>
      </c>
      <c r="AD610" s="54">
        <v>3598264</v>
      </c>
      <c r="AE610" s="54">
        <v>3393776</v>
      </c>
      <c r="AF610" s="54">
        <v>6992040</v>
      </c>
      <c r="AG610" s="66">
        <v>64941653</v>
      </c>
      <c r="AH610" s="66">
        <v>47350864</v>
      </c>
      <c r="AI610" s="66">
        <v>45723635</v>
      </c>
      <c r="AJ610" s="66">
        <v>67454509</v>
      </c>
    </row>
    <row r="611" spans="2:36" x14ac:dyDescent="0.25">
      <c r="B611" s="1">
        <v>5</v>
      </c>
      <c r="C611" t="s">
        <v>14</v>
      </c>
      <c r="D611" s="20" t="s">
        <v>2491</v>
      </c>
      <c r="E611" s="30">
        <v>57837</v>
      </c>
      <c r="F611" s="1" t="s">
        <v>2469</v>
      </c>
      <c r="G611" s="64" t="s">
        <v>2492</v>
      </c>
      <c r="H611" s="65">
        <v>0</v>
      </c>
      <c r="I611" s="66">
        <v>0</v>
      </c>
      <c r="J611" s="66">
        <v>0</v>
      </c>
      <c r="K611" s="66">
        <v>0</v>
      </c>
      <c r="L611" s="66"/>
      <c r="M611" s="66">
        <v>0</v>
      </c>
      <c r="N611" s="66">
        <v>0</v>
      </c>
      <c r="O611" s="66">
        <v>0</v>
      </c>
      <c r="P611" s="66">
        <v>0</v>
      </c>
      <c r="Q611" s="66">
        <v>0</v>
      </c>
      <c r="R611" s="66">
        <v>0</v>
      </c>
      <c r="S611" s="54">
        <v>0</v>
      </c>
      <c r="T611" s="54">
        <v>0</v>
      </c>
      <c r="U611" s="54">
        <v>0</v>
      </c>
      <c r="V611" s="54">
        <v>0</v>
      </c>
      <c r="W611" s="54">
        <v>247542</v>
      </c>
      <c r="X611" s="67">
        <v>247542</v>
      </c>
      <c r="Y611" s="54">
        <v>0</v>
      </c>
      <c r="Z611" s="54">
        <v>0</v>
      </c>
      <c r="AA611" s="54">
        <v>0</v>
      </c>
      <c r="AB611" s="54">
        <v>2285199</v>
      </c>
      <c r="AC611" s="67">
        <v>2285199</v>
      </c>
      <c r="AD611" s="54">
        <v>0</v>
      </c>
      <c r="AE611" s="54">
        <v>-884956</v>
      </c>
      <c r="AF611" s="54">
        <v>-884956</v>
      </c>
      <c r="AG611" s="66">
        <v>0</v>
      </c>
      <c r="AH611" s="66">
        <v>0</v>
      </c>
      <c r="AI611" s="66">
        <v>0</v>
      </c>
      <c r="AJ611" s="66">
        <v>0</v>
      </c>
    </row>
    <row r="612" spans="2:36" x14ac:dyDescent="0.25">
      <c r="B612" s="1">
        <v>4</v>
      </c>
      <c r="C612" t="s">
        <v>21</v>
      </c>
      <c r="D612" s="20" t="s">
        <v>1164</v>
      </c>
      <c r="E612" s="30">
        <v>121905</v>
      </c>
      <c r="F612" s="1" t="s">
        <v>2469</v>
      </c>
      <c r="G612" s="64" t="s">
        <v>1165</v>
      </c>
      <c r="H612" s="65">
        <v>1.12459715E-4</v>
      </c>
      <c r="I612" s="66">
        <v>3313667</v>
      </c>
      <c r="J612" s="66">
        <v>-103849</v>
      </c>
      <c r="K612" s="66">
        <v>0</v>
      </c>
      <c r="L612" s="66"/>
      <c r="M612" s="66">
        <v>0</v>
      </c>
      <c r="N612" s="66">
        <v>210099</v>
      </c>
      <c r="O612" s="66">
        <v>-351538</v>
      </c>
      <c r="P612" s="66">
        <v>-339681</v>
      </c>
      <c r="Q612" s="66">
        <v>-9059</v>
      </c>
      <c r="R612" s="66">
        <v>83677</v>
      </c>
      <c r="S612" s="54">
        <v>2803316</v>
      </c>
      <c r="T612" s="54">
        <v>548438</v>
      </c>
      <c r="U612" s="54">
        <v>346654</v>
      </c>
      <c r="V612" s="54">
        <v>1155</v>
      </c>
      <c r="W612" s="54">
        <v>775801</v>
      </c>
      <c r="X612" s="67">
        <v>1672048</v>
      </c>
      <c r="Y612" s="54">
        <v>1669535</v>
      </c>
      <c r="Z612" s="54">
        <v>1151397</v>
      </c>
      <c r="AA612" s="54">
        <v>18396</v>
      </c>
      <c r="AB612" s="54">
        <v>1053558</v>
      </c>
      <c r="AC612" s="67">
        <v>3892886</v>
      </c>
      <c r="AD612" s="54">
        <v>210099</v>
      </c>
      <c r="AE612" s="54">
        <v>-525110</v>
      </c>
      <c r="AF612" s="54">
        <v>-315011</v>
      </c>
      <c r="AG612" s="66">
        <v>3292201</v>
      </c>
      <c r="AH612" s="66">
        <v>2400440</v>
      </c>
      <c r="AI612" s="66">
        <v>2317948</v>
      </c>
      <c r="AJ612" s="66">
        <v>3419589</v>
      </c>
    </row>
    <row r="613" spans="2:36" x14ac:dyDescent="0.25">
      <c r="B613" s="1">
        <v>4</v>
      </c>
      <c r="C613" t="s">
        <v>21</v>
      </c>
      <c r="D613" s="20" t="s">
        <v>1166</v>
      </c>
      <c r="E613" s="30">
        <v>101915</v>
      </c>
      <c r="F613" s="1" t="s">
        <v>2469</v>
      </c>
      <c r="G613" s="64" t="s">
        <v>1167</v>
      </c>
      <c r="H613" s="65">
        <v>4.2076354849999997E-3</v>
      </c>
      <c r="I613" s="66">
        <v>126944538</v>
      </c>
      <c r="J613" s="66">
        <v>-3885469</v>
      </c>
      <c r="K613" s="66">
        <v>0</v>
      </c>
      <c r="L613" s="66"/>
      <c r="M613" s="66">
        <v>0</v>
      </c>
      <c r="N613" s="66">
        <v>7388117</v>
      </c>
      <c r="O613" s="66">
        <v>-13152646</v>
      </c>
      <c r="P613" s="66">
        <v>-12709022</v>
      </c>
      <c r="Q613" s="66">
        <v>-338923</v>
      </c>
      <c r="R613" s="66">
        <v>638344</v>
      </c>
      <c r="S613" s="54">
        <v>104884939</v>
      </c>
      <c r="T613" s="54">
        <v>20519602</v>
      </c>
      <c r="U613" s="54">
        <v>12969911</v>
      </c>
      <c r="V613" s="54">
        <v>43224</v>
      </c>
      <c r="W613" s="54">
        <v>10036183</v>
      </c>
      <c r="X613" s="67">
        <v>43568920</v>
      </c>
      <c r="Y613" s="54">
        <v>62464971</v>
      </c>
      <c r="Z613" s="54">
        <v>43079042</v>
      </c>
      <c r="AA613" s="54">
        <v>688283</v>
      </c>
      <c r="AB613" s="54">
        <v>3254835</v>
      </c>
      <c r="AC613" s="67">
        <v>109487131</v>
      </c>
      <c r="AD613" s="54">
        <v>7388117</v>
      </c>
      <c r="AE613" s="54">
        <v>-16321994</v>
      </c>
      <c r="AF613" s="54">
        <v>-8933877</v>
      </c>
      <c r="AG613" s="66">
        <v>123176376</v>
      </c>
      <c r="AH613" s="66">
        <v>89811509</v>
      </c>
      <c r="AI613" s="66">
        <v>86725105</v>
      </c>
      <c r="AJ613" s="66">
        <v>127942571</v>
      </c>
    </row>
    <row r="614" spans="2:36" x14ac:dyDescent="0.25">
      <c r="B614" s="1">
        <v>4</v>
      </c>
      <c r="C614" t="s">
        <v>21</v>
      </c>
      <c r="D614" s="20" t="s">
        <v>1168</v>
      </c>
      <c r="E614" s="30">
        <v>58905</v>
      </c>
      <c r="F614" s="1" t="s">
        <v>2469</v>
      </c>
      <c r="G614" s="64" t="s">
        <v>1169</v>
      </c>
      <c r="H614" s="65">
        <v>2.2278824999999999E-5</v>
      </c>
      <c r="I614" s="66">
        <v>673259</v>
      </c>
      <c r="J614" s="66">
        <v>-20573</v>
      </c>
      <c r="K614" s="66">
        <v>0</v>
      </c>
      <c r="L614" s="66"/>
      <c r="M614" s="66">
        <v>0</v>
      </c>
      <c r="N614" s="66">
        <v>38943</v>
      </c>
      <c r="O614" s="66">
        <v>-69641</v>
      </c>
      <c r="P614" s="66">
        <v>-67292</v>
      </c>
      <c r="Q614" s="66">
        <v>-1795</v>
      </c>
      <c r="R614" s="66">
        <v>2450</v>
      </c>
      <c r="S614" s="54">
        <v>555351</v>
      </c>
      <c r="T614" s="54">
        <v>108648</v>
      </c>
      <c r="U614" s="54">
        <v>68674</v>
      </c>
      <c r="V614" s="54">
        <v>229</v>
      </c>
      <c r="W614" s="54">
        <v>181421</v>
      </c>
      <c r="X614" s="67">
        <v>358972</v>
      </c>
      <c r="Y614" s="54">
        <v>330743</v>
      </c>
      <c r="Z614" s="54">
        <v>228097</v>
      </c>
      <c r="AA614" s="54">
        <v>3644</v>
      </c>
      <c r="AB614" s="54">
        <v>180596</v>
      </c>
      <c r="AC614" s="67">
        <v>743080</v>
      </c>
      <c r="AD614" s="54">
        <v>38943</v>
      </c>
      <c r="AE614" s="54">
        <v>-93103</v>
      </c>
      <c r="AF614" s="54">
        <v>-54160</v>
      </c>
      <c r="AG614" s="66">
        <v>652201</v>
      </c>
      <c r="AH614" s="66">
        <v>475539</v>
      </c>
      <c r="AI614" s="66">
        <v>459197</v>
      </c>
      <c r="AJ614" s="66">
        <v>677438</v>
      </c>
    </row>
    <row r="615" spans="2:36" x14ac:dyDescent="0.25">
      <c r="B615" s="1">
        <v>4</v>
      </c>
      <c r="C615" t="s">
        <v>21</v>
      </c>
      <c r="D615" s="20" t="s">
        <v>1170</v>
      </c>
      <c r="E615" s="30">
        <v>232901</v>
      </c>
      <c r="F615" s="1" t="s">
        <v>2469</v>
      </c>
      <c r="G615" s="64" t="s">
        <v>1171</v>
      </c>
      <c r="H615" s="65">
        <v>5.1841342000000003E-5</v>
      </c>
      <c r="I615" s="66">
        <v>1344513</v>
      </c>
      <c r="J615" s="66">
        <v>-47872</v>
      </c>
      <c r="K615" s="66">
        <v>0</v>
      </c>
      <c r="L615" s="66"/>
      <c r="M615" s="66">
        <v>0</v>
      </c>
      <c r="N615" s="66">
        <v>126021</v>
      </c>
      <c r="O615" s="66">
        <v>-162051</v>
      </c>
      <c r="P615" s="66">
        <v>-156585</v>
      </c>
      <c r="Q615" s="66">
        <v>-4176</v>
      </c>
      <c r="R615" s="66">
        <v>192414</v>
      </c>
      <c r="S615" s="54">
        <v>1292264</v>
      </c>
      <c r="T615" s="54">
        <v>252817</v>
      </c>
      <c r="U615" s="54">
        <v>159799</v>
      </c>
      <c r="V615" s="54">
        <v>533</v>
      </c>
      <c r="W615" s="54">
        <v>916704</v>
      </c>
      <c r="X615" s="67">
        <v>1329853</v>
      </c>
      <c r="Y615" s="54">
        <v>769617</v>
      </c>
      <c r="Z615" s="54">
        <v>530767</v>
      </c>
      <c r="AA615" s="54">
        <v>8480</v>
      </c>
      <c r="AB615" s="54">
        <v>70667</v>
      </c>
      <c r="AC615" s="67">
        <v>1379531</v>
      </c>
      <c r="AD615" s="54">
        <v>126021</v>
      </c>
      <c r="AE615" s="54">
        <v>-160810</v>
      </c>
      <c r="AF615" s="54">
        <v>-34789</v>
      </c>
      <c r="AG615" s="66">
        <v>1517629</v>
      </c>
      <c r="AH615" s="66">
        <v>1106548</v>
      </c>
      <c r="AI615" s="66">
        <v>1068521</v>
      </c>
      <c r="AJ615" s="66">
        <v>1576352</v>
      </c>
    </row>
    <row r="616" spans="2:36" x14ac:dyDescent="0.25">
      <c r="B616" s="1">
        <v>4</v>
      </c>
      <c r="C616" t="s">
        <v>21</v>
      </c>
      <c r="D616" s="20" t="s">
        <v>1172</v>
      </c>
      <c r="E616" s="30">
        <v>138902</v>
      </c>
      <c r="F616" s="1" t="s">
        <v>2469</v>
      </c>
      <c r="G616" s="64" t="s">
        <v>1173</v>
      </c>
      <c r="H616" s="65">
        <v>2.8882445E-5</v>
      </c>
      <c r="I616" s="66">
        <v>725451</v>
      </c>
      <c r="J616" s="66">
        <v>-26671</v>
      </c>
      <c r="K616" s="66">
        <v>0</v>
      </c>
      <c r="L616" s="66"/>
      <c r="M616" s="66">
        <v>0</v>
      </c>
      <c r="N616" s="66">
        <v>73975</v>
      </c>
      <c r="O616" s="66">
        <v>-90284</v>
      </c>
      <c r="P616" s="66">
        <v>-87238</v>
      </c>
      <c r="Q616" s="66">
        <v>-2326</v>
      </c>
      <c r="R616" s="66">
        <v>127054</v>
      </c>
      <c r="S616" s="54">
        <v>719961</v>
      </c>
      <c r="T616" s="54">
        <v>140853</v>
      </c>
      <c r="U616" s="54">
        <v>89029</v>
      </c>
      <c r="V616" s="54">
        <v>297</v>
      </c>
      <c r="W616" s="54">
        <v>312701</v>
      </c>
      <c r="X616" s="67">
        <v>542880</v>
      </c>
      <c r="Y616" s="54">
        <v>428778</v>
      </c>
      <c r="Z616" s="54">
        <v>295707</v>
      </c>
      <c r="AA616" s="54">
        <v>4725</v>
      </c>
      <c r="AB616" s="54">
        <v>462312</v>
      </c>
      <c r="AC616" s="67">
        <v>1191522</v>
      </c>
      <c r="AD616" s="54">
        <v>73975</v>
      </c>
      <c r="AE616" s="54">
        <v>-160689</v>
      </c>
      <c r="AF616" s="54">
        <v>-86714</v>
      </c>
      <c r="AG616" s="66">
        <v>845519</v>
      </c>
      <c r="AH616" s="66">
        <v>616493</v>
      </c>
      <c r="AI616" s="66">
        <v>595307</v>
      </c>
      <c r="AJ616" s="66">
        <v>878235</v>
      </c>
    </row>
    <row r="617" spans="2:36" x14ac:dyDescent="0.25">
      <c r="B617" s="1">
        <v>4</v>
      </c>
      <c r="C617" t="s">
        <v>21</v>
      </c>
      <c r="D617" s="20" t="s">
        <v>1174</v>
      </c>
      <c r="E617" s="30">
        <v>18907</v>
      </c>
      <c r="F617" s="1" t="s">
        <v>2469</v>
      </c>
      <c r="G617" s="64" t="s">
        <v>1175</v>
      </c>
      <c r="H617" s="65">
        <v>2.5338062E-5</v>
      </c>
      <c r="I617" s="66">
        <v>783558</v>
      </c>
      <c r="J617" s="66">
        <v>-23398</v>
      </c>
      <c r="K617" s="66">
        <v>0</v>
      </c>
      <c r="L617" s="66"/>
      <c r="M617" s="66">
        <v>0</v>
      </c>
      <c r="N617" s="66">
        <v>41444</v>
      </c>
      <c r="O617" s="66">
        <v>-79204</v>
      </c>
      <c r="P617" s="66">
        <v>-76533</v>
      </c>
      <c r="Q617" s="66">
        <v>-2041</v>
      </c>
      <c r="R617" s="66">
        <v>-12217</v>
      </c>
      <c r="S617" s="54">
        <v>631609</v>
      </c>
      <c r="T617" s="54">
        <v>123567</v>
      </c>
      <c r="U617" s="54">
        <v>78104</v>
      </c>
      <c r="V617" s="54">
        <v>260</v>
      </c>
      <c r="W617" s="54">
        <v>265615</v>
      </c>
      <c r="X617" s="67">
        <v>467546</v>
      </c>
      <c r="Y617" s="54">
        <v>376159</v>
      </c>
      <c r="Z617" s="54">
        <v>259419</v>
      </c>
      <c r="AA617" s="54">
        <v>4145</v>
      </c>
      <c r="AB617" s="54">
        <v>90082</v>
      </c>
      <c r="AC617" s="67">
        <v>729805</v>
      </c>
      <c r="AD617" s="54">
        <v>41444</v>
      </c>
      <c r="AE617" s="54">
        <v>-45792</v>
      </c>
      <c r="AF617" s="54">
        <v>-4348</v>
      </c>
      <c r="AG617" s="66">
        <v>741759</v>
      </c>
      <c r="AH617" s="66">
        <v>540838</v>
      </c>
      <c r="AI617" s="66">
        <v>522252</v>
      </c>
      <c r="AJ617" s="66">
        <v>770460</v>
      </c>
    </row>
    <row r="618" spans="2:36" x14ac:dyDescent="0.25">
      <c r="B618" s="1">
        <v>4</v>
      </c>
      <c r="C618" t="s">
        <v>21</v>
      </c>
      <c r="D618" s="20" t="s">
        <v>1176</v>
      </c>
      <c r="E618" s="30">
        <v>100903</v>
      </c>
      <c r="F618" s="1" t="s">
        <v>2469</v>
      </c>
      <c r="G618" s="64" t="s">
        <v>1177</v>
      </c>
      <c r="H618" s="65">
        <v>9.6205150000000002E-5</v>
      </c>
      <c r="I618" s="66">
        <v>2753915</v>
      </c>
      <c r="J618" s="66">
        <v>-88839</v>
      </c>
      <c r="K618" s="66">
        <v>0</v>
      </c>
      <c r="L618" s="66"/>
      <c r="M618" s="66">
        <v>0</v>
      </c>
      <c r="N618" s="66">
        <v>192611</v>
      </c>
      <c r="O618" s="66">
        <v>-300728</v>
      </c>
      <c r="P618" s="66">
        <v>-290584</v>
      </c>
      <c r="Q618" s="66">
        <v>-7749</v>
      </c>
      <c r="R618" s="66">
        <v>139507</v>
      </c>
      <c r="S618" s="54">
        <v>2398133</v>
      </c>
      <c r="T618" s="54">
        <v>469169</v>
      </c>
      <c r="U618" s="54">
        <v>296550</v>
      </c>
      <c r="V618" s="54">
        <v>988</v>
      </c>
      <c r="W618" s="54">
        <v>677292</v>
      </c>
      <c r="X618" s="67">
        <v>1443999</v>
      </c>
      <c r="Y618" s="54">
        <v>1428225</v>
      </c>
      <c r="Z618" s="54">
        <v>984977</v>
      </c>
      <c r="AA618" s="54">
        <v>15737</v>
      </c>
      <c r="AB618" s="54">
        <v>424020</v>
      </c>
      <c r="AC618" s="67">
        <v>2852959</v>
      </c>
      <c r="AD618" s="54">
        <v>192611</v>
      </c>
      <c r="AE618" s="54">
        <v>-490619</v>
      </c>
      <c r="AF618" s="54">
        <v>-298008</v>
      </c>
      <c r="AG618" s="66">
        <v>2816357</v>
      </c>
      <c r="AH618" s="66">
        <v>2053488</v>
      </c>
      <c r="AI618" s="66">
        <v>1982919</v>
      </c>
      <c r="AJ618" s="66">
        <v>2925333</v>
      </c>
    </row>
    <row r="619" spans="2:36" x14ac:dyDescent="0.25">
      <c r="B619" s="1">
        <v>4</v>
      </c>
      <c r="C619" t="s">
        <v>21</v>
      </c>
      <c r="D619" s="20" t="s">
        <v>1178</v>
      </c>
      <c r="E619" s="30">
        <v>219905</v>
      </c>
      <c r="F619" s="1" t="s">
        <v>2469</v>
      </c>
      <c r="G619" s="64" t="s">
        <v>1179</v>
      </c>
      <c r="H619" s="65">
        <v>2.5679181000000001E-5</v>
      </c>
      <c r="I619" s="66">
        <v>699723</v>
      </c>
      <c r="J619" s="66">
        <v>-23713</v>
      </c>
      <c r="K619" s="66">
        <v>0</v>
      </c>
      <c r="L619" s="66"/>
      <c r="M619" s="66">
        <v>0</v>
      </c>
      <c r="N619" s="66">
        <v>57047</v>
      </c>
      <c r="O619" s="66">
        <v>-80271</v>
      </c>
      <c r="P619" s="66">
        <v>-77563</v>
      </c>
      <c r="Q619" s="66">
        <v>-2068</v>
      </c>
      <c r="R619" s="66">
        <v>66957</v>
      </c>
      <c r="S619" s="54">
        <v>640112</v>
      </c>
      <c r="T619" s="54">
        <v>125231</v>
      </c>
      <c r="U619" s="54">
        <v>79155</v>
      </c>
      <c r="V619" s="54">
        <v>264</v>
      </c>
      <c r="W619" s="54">
        <v>232635</v>
      </c>
      <c r="X619" s="67">
        <v>437285</v>
      </c>
      <c r="Y619" s="54">
        <v>381223</v>
      </c>
      <c r="Z619" s="54">
        <v>262911</v>
      </c>
      <c r="AA619" s="54">
        <v>4201</v>
      </c>
      <c r="AB619" s="54">
        <v>5462</v>
      </c>
      <c r="AC619" s="67">
        <v>653797</v>
      </c>
      <c r="AD619" s="54">
        <v>57047</v>
      </c>
      <c r="AE619" s="54">
        <v>-83430</v>
      </c>
      <c r="AF619" s="54">
        <v>-26383</v>
      </c>
      <c r="AG619" s="66">
        <v>751745</v>
      </c>
      <c r="AH619" s="66">
        <v>548119</v>
      </c>
      <c r="AI619" s="66">
        <v>529283</v>
      </c>
      <c r="AJ619" s="66">
        <v>780833</v>
      </c>
    </row>
    <row r="620" spans="2:36" x14ac:dyDescent="0.25">
      <c r="B620" s="1">
        <v>4</v>
      </c>
      <c r="C620" t="s">
        <v>21</v>
      </c>
      <c r="D620" s="20" t="s">
        <v>1180</v>
      </c>
      <c r="E620" s="30">
        <v>61905</v>
      </c>
      <c r="F620" s="1" t="s">
        <v>2469</v>
      </c>
      <c r="G620" s="64" t="s">
        <v>1181</v>
      </c>
      <c r="H620" s="65">
        <v>1.66931459E-4</v>
      </c>
      <c r="I620" s="66">
        <v>4651162</v>
      </c>
      <c r="J620" s="66">
        <v>-154150</v>
      </c>
      <c r="K620" s="66">
        <v>0</v>
      </c>
      <c r="L620" s="66"/>
      <c r="M620" s="66">
        <v>0</v>
      </c>
      <c r="N620" s="66">
        <v>354507</v>
      </c>
      <c r="O620" s="66">
        <v>-521811</v>
      </c>
      <c r="P620" s="66">
        <v>-504211</v>
      </c>
      <c r="Q620" s="66">
        <v>-13446</v>
      </c>
      <c r="R620" s="66">
        <v>349097</v>
      </c>
      <c r="S620" s="54">
        <v>4161148</v>
      </c>
      <c r="T620" s="54">
        <v>814084</v>
      </c>
      <c r="U620" s="54">
        <v>514561</v>
      </c>
      <c r="V620" s="54">
        <v>1715</v>
      </c>
      <c r="W620" s="54">
        <v>1095258</v>
      </c>
      <c r="X620" s="67">
        <v>2425618</v>
      </c>
      <c r="Y620" s="54">
        <v>2478202</v>
      </c>
      <c r="Z620" s="54">
        <v>1709095</v>
      </c>
      <c r="AA620" s="54">
        <v>27307</v>
      </c>
      <c r="AB620" s="54">
        <v>692343</v>
      </c>
      <c r="AC620" s="67">
        <v>4906947</v>
      </c>
      <c r="AD620" s="54">
        <v>354507</v>
      </c>
      <c r="AE620" s="54">
        <v>-666161</v>
      </c>
      <c r="AF620" s="54">
        <v>-311654</v>
      </c>
      <c r="AG620" s="66">
        <v>4886833</v>
      </c>
      <c r="AH620" s="66">
        <v>3563133</v>
      </c>
      <c r="AI620" s="66">
        <v>3440685</v>
      </c>
      <c r="AJ620" s="66">
        <v>5075925</v>
      </c>
    </row>
    <row r="621" spans="2:36" x14ac:dyDescent="0.25">
      <c r="B621" s="1">
        <v>5</v>
      </c>
      <c r="C621" t="s">
        <v>14</v>
      </c>
      <c r="D621" s="20" t="s">
        <v>1182</v>
      </c>
      <c r="E621" s="30">
        <v>57839</v>
      </c>
      <c r="F621" s="1" t="s">
        <v>2469</v>
      </c>
      <c r="G621" s="64" t="s">
        <v>1183</v>
      </c>
      <c r="H621" s="65">
        <v>8.1992963999999994E-5</v>
      </c>
      <c r="I621" s="66">
        <v>2774933</v>
      </c>
      <c r="J621" s="66">
        <v>-75715</v>
      </c>
      <c r="K621" s="66">
        <v>0</v>
      </c>
      <c r="L621" s="66"/>
      <c r="M621" s="66">
        <v>0</v>
      </c>
      <c r="N621" s="66">
        <v>95959</v>
      </c>
      <c r="O621" s="66">
        <v>-256302</v>
      </c>
      <c r="P621" s="66">
        <v>-247657</v>
      </c>
      <c r="Q621" s="66">
        <v>-6604</v>
      </c>
      <c r="R621" s="66">
        <v>-240752</v>
      </c>
      <c r="S621" s="54">
        <v>2043862</v>
      </c>
      <c r="T621" s="54">
        <v>399859</v>
      </c>
      <c r="U621" s="54">
        <v>252741</v>
      </c>
      <c r="V621" s="54">
        <v>842</v>
      </c>
      <c r="W621" s="54">
        <v>502101</v>
      </c>
      <c r="X621" s="67">
        <v>1155543</v>
      </c>
      <c r="Y621" s="54">
        <v>1217237</v>
      </c>
      <c r="Z621" s="54">
        <v>839469</v>
      </c>
      <c r="AA621" s="54">
        <v>13412</v>
      </c>
      <c r="AB621" s="54">
        <v>443001</v>
      </c>
      <c r="AC621" s="67">
        <v>2513119</v>
      </c>
      <c r="AD621" s="54">
        <v>95959</v>
      </c>
      <c r="AE621" s="54">
        <v>-251036</v>
      </c>
      <c r="AF621" s="54">
        <v>-155077</v>
      </c>
      <c r="AG621" s="66">
        <v>2400302</v>
      </c>
      <c r="AH621" s="66">
        <v>1750131</v>
      </c>
      <c r="AI621" s="66">
        <v>1689987</v>
      </c>
      <c r="AJ621" s="66">
        <v>2493180</v>
      </c>
    </row>
    <row r="622" spans="2:36" x14ac:dyDescent="0.25">
      <c r="B622" s="1">
        <v>5</v>
      </c>
      <c r="C622" t="s">
        <v>14</v>
      </c>
      <c r="D622" s="20" t="s">
        <v>1184</v>
      </c>
      <c r="E622" s="30">
        <v>71807</v>
      </c>
      <c r="F622" s="1" t="s">
        <v>2469</v>
      </c>
      <c r="G622" s="64" t="s">
        <v>1185</v>
      </c>
      <c r="H622" s="65">
        <v>1.4425520000000001E-5</v>
      </c>
      <c r="I622" s="66">
        <v>478221</v>
      </c>
      <c r="J622" s="66">
        <v>-13321</v>
      </c>
      <c r="K622" s="66">
        <v>0</v>
      </c>
      <c r="L622" s="66"/>
      <c r="M622" s="66">
        <v>0</v>
      </c>
      <c r="N622" s="66">
        <v>18476</v>
      </c>
      <c r="O622" s="66">
        <v>-45093</v>
      </c>
      <c r="P622" s="66">
        <v>-43572</v>
      </c>
      <c r="Q622" s="66">
        <v>-1162</v>
      </c>
      <c r="R622" s="66">
        <v>-33960</v>
      </c>
      <c r="S622" s="54">
        <v>359589</v>
      </c>
      <c r="T622" s="54">
        <v>70350</v>
      </c>
      <c r="U622" s="54">
        <v>44466</v>
      </c>
      <c r="V622" s="54">
        <v>148</v>
      </c>
      <c r="W622" s="54">
        <v>183606</v>
      </c>
      <c r="X622" s="67">
        <v>298570</v>
      </c>
      <c r="Y622" s="54">
        <v>214156</v>
      </c>
      <c r="Z622" s="54">
        <v>147693</v>
      </c>
      <c r="AA622" s="54">
        <v>2360</v>
      </c>
      <c r="AB622" s="54">
        <v>625387</v>
      </c>
      <c r="AC622" s="67">
        <v>989596</v>
      </c>
      <c r="AD622" s="54">
        <v>18476</v>
      </c>
      <c r="AE622" s="54">
        <v>-348581</v>
      </c>
      <c r="AF622" s="54">
        <v>-330105</v>
      </c>
      <c r="AG622" s="66">
        <v>422300</v>
      </c>
      <c r="AH622" s="66">
        <v>307911</v>
      </c>
      <c r="AI622" s="66">
        <v>297330</v>
      </c>
      <c r="AJ622" s="66">
        <v>438640</v>
      </c>
    </row>
    <row r="623" spans="2:36" x14ac:dyDescent="0.25">
      <c r="B623" s="1">
        <v>4</v>
      </c>
      <c r="C623" t="s">
        <v>21</v>
      </c>
      <c r="D623" s="20" t="s">
        <v>1186</v>
      </c>
      <c r="E623" s="30">
        <v>31905</v>
      </c>
      <c r="F623" s="1" t="s">
        <v>2469</v>
      </c>
      <c r="G623" s="64" t="s">
        <v>1187</v>
      </c>
      <c r="H623" s="65">
        <v>2.40217781E-4</v>
      </c>
      <c r="I623" s="66">
        <v>7759065</v>
      </c>
      <c r="J623" s="66">
        <v>-221825</v>
      </c>
      <c r="K623" s="66">
        <v>0</v>
      </c>
      <c r="L623" s="66"/>
      <c r="M623" s="66">
        <v>0</v>
      </c>
      <c r="N623" s="66">
        <v>340235</v>
      </c>
      <c r="O623" s="66">
        <v>-750897</v>
      </c>
      <c r="P623" s="66">
        <v>-725570</v>
      </c>
      <c r="Q623" s="66">
        <v>-19349</v>
      </c>
      <c r="R623" s="66">
        <v>-393681</v>
      </c>
      <c r="S623" s="54">
        <v>5987978</v>
      </c>
      <c r="T623" s="54">
        <v>1171483</v>
      </c>
      <c r="U623" s="54">
        <v>740464</v>
      </c>
      <c r="V623" s="54">
        <v>2468</v>
      </c>
      <c r="W623" s="54">
        <v>1347208</v>
      </c>
      <c r="X623" s="67">
        <v>3261623</v>
      </c>
      <c r="Y623" s="54">
        <v>3566183</v>
      </c>
      <c r="Z623" s="54">
        <v>2459422</v>
      </c>
      <c r="AA623" s="54">
        <v>39295</v>
      </c>
      <c r="AB623" s="54">
        <v>2311264</v>
      </c>
      <c r="AC623" s="67">
        <v>8376164</v>
      </c>
      <c r="AD623" s="54">
        <v>340235</v>
      </c>
      <c r="AE623" s="54">
        <v>-1208657</v>
      </c>
      <c r="AF623" s="54">
        <v>-868422</v>
      </c>
      <c r="AG623" s="66">
        <v>7032253</v>
      </c>
      <c r="AH623" s="66">
        <v>5127422</v>
      </c>
      <c r="AI623" s="66">
        <v>4951216</v>
      </c>
      <c r="AJ623" s="66">
        <v>7304359</v>
      </c>
    </row>
    <row r="624" spans="2:36" x14ac:dyDescent="0.25">
      <c r="B624" s="1">
        <v>4</v>
      </c>
      <c r="C624" t="s">
        <v>21</v>
      </c>
      <c r="D624" s="20" t="s">
        <v>1188</v>
      </c>
      <c r="E624" s="30">
        <v>125906</v>
      </c>
      <c r="F624" s="1" t="s">
        <v>2469</v>
      </c>
      <c r="G624" s="64" t="s">
        <v>1189</v>
      </c>
      <c r="H624" s="65">
        <v>8.1738479999999992E-6</v>
      </c>
      <c r="I624" s="66">
        <v>258023</v>
      </c>
      <c r="J624" s="66">
        <v>-7548</v>
      </c>
      <c r="K624" s="66">
        <v>0</v>
      </c>
      <c r="L624" s="66"/>
      <c r="M624" s="66">
        <v>0</v>
      </c>
      <c r="N624" s="66">
        <v>12532</v>
      </c>
      <c r="O624" s="66">
        <v>-25551</v>
      </c>
      <c r="P624" s="66">
        <v>-24689</v>
      </c>
      <c r="Q624" s="66">
        <v>-658</v>
      </c>
      <c r="R624" s="66">
        <v>-8357</v>
      </c>
      <c r="S624" s="54">
        <v>203752</v>
      </c>
      <c r="T624" s="54">
        <v>39862</v>
      </c>
      <c r="U624" s="54">
        <v>25196</v>
      </c>
      <c r="V624" s="54">
        <v>84</v>
      </c>
      <c r="W624" s="54">
        <v>115413</v>
      </c>
      <c r="X624" s="67">
        <v>180555</v>
      </c>
      <c r="Y624" s="54">
        <v>121346</v>
      </c>
      <c r="Z624" s="54">
        <v>83686</v>
      </c>
      <c r="AA624" s="54">
        <v>1337</v>
      </c>
      <c r="AB624" s="54">
        <v>137420</v>
      </c>
      <c r="AC624" s="67">
        <v>343789</v>
      </c>
      <c r="AD624" s="54">
        <v>12532</v>
      </c>
      <c r="AE624" s="54">
        <v>-22717</v>
      </c>
      <c r="AF624" s="54">
        <v>-10185</v>
      </c>
      <c r="AG624" s="66">
        <v>239285</v>
      </c>
      <c r="AH624" s="66">
        <v>174470</v>
      </c>
      <c r="AI624" s="66">
        <v>168474</v>
      </c>
      <c r="AJ624" s="66">
        <v>248544</v>
      </c>
    </row>
    <row r="625" spans="2:36" x14ac:dyDescent="0.25">
      <c r="B625" s="1">
        <v>4</v>
      </c>
      <c r="C625" t="s">
        <v>21</v>
      </c>
      <c r="D625" s="20" t="s">
        <v>1190</v>
      </c>
      <c r="E625" s="30">
        <v>75902</v>
      </c>
      <c r="F625" s="1" t="s">
        <v>2469</v>
      </c>
      <c r="G625" s="64" t="s">
        <v>1191</v>
      </c>
      <c r="H625" s="65">
        <v>1.2339933000000001E-4</v>
      </c>
      <c r="I625" s="66">
        <v>3962633</v>
      </c>
      <c r="J625" s="66">
        <v>-113951</v>
      </c>
      <c r="K625" s="66">
        <v>0</v>
      </c>
      <c r="L625" s="66"/>
      <c r="M625" s="66">
        <v>0</v>
      </c>
      <c r="N625" s="66">
        <v>178474</v>
      </c>
      <c r="O625" s="66">
        <v>-385734</v>
      </c>
      <c r="P625" s="66">
        <v>-372724</v>
      </c>
      <c r="Q625" s="66">
        <v>-9940</v>
      </c>
      <c r="R625" s="66">
        <v>-182747</v>
      </c>
      <c r="S625" s="54">
        <v>3076011</v>
      </c>
      <c r="T625" s="54">
        <v>601788</v>
      </c>
      <c r="U625" s="54">
        <v>380375</v>
      </c>
      <c r="V625" s="54">
        <v>1268</v>
      </c>
      <c r="W625" s="54">
        <v>452048</v>
      </c>
      <c r="X625" s="67">
        <v>1435479</v>
      </c>
      <c r="Y625" s="54">
        <v>1831940</v>
      </c>
      <c r="Z625" s="54">
        <v>1263400</v>
      </c>
      <c r="AA625" s="54">
        <v>20186</v>
      </c>
      <c r="AB625" s="54">
        <v>1667049</v>
      </c>
      <c r="AC625" s="67">
        <v>4782575</v>
      </c>
      <c r="AD625" s="54">
        <v>178474</v>
      </c>
      <c r="AE625" s="54">
        <v>-847041</v>
      </c>
      <c r="AF625" s="54">
        <v>-668567</v>
      </c>
      <c r="AG625" s="66">
        <v>3612452</v>
      </c>
      <c r="AH625" s="66">
        <v>2633945</v>
      </c>
      <c r="AI625" s="66">
        <v>2543428</v>
      </c>
      <c r="AJ625" s="66">
        <v>3752233</v>
      </c>
    </row>
    <row r="626" spans="2:36" x14ac:dyDescent="0.25">
      <c r="B626" s="1">
        <v>4</v>
      </c>
      <c r="C626" t="s">
        <v>21</v>
      </c>
      <c r="D626" s="20" t="s">
        <v>1192</v>
      </c>
      <c r="E626" s="30">
        <v>108912</v>
      </c>
      <c r="F626" s="1" t="s">
        <v>2469</v>
      </c>
      <c r="G626" s="64" t="s">
        <v>1193</v>
      </c>
      <c r="H626" s="65">
        <v>1.9161576519999999E-3</v>
      </c>
      <c r="I626" s="66">
        <v>71319781</v>
      </c>
      <c r="J626" s="66">
        <v>-1769443</v>
      </c>
      <c r="K626" s="66">
        <v>0</v>
      </c>
      <c r="L626" s="66"/>
      <c r="M626" s="66">
        <v>0</v>
      </c>
      <c r="N626" s="66">
        <v>1211238</v>
      </c>
      <c r="O626" s="66">
        <v>-5989716</v>
      </c>
      <c r="P626" s="66">
        <v>-5787690</v>
      </c>
      <c r="Q626" s="66">
        <v>-154346</v>
      </c>
      <c r="R626" s="66">
        <v>-11065211</v>
      </c>
      <c r="S626" s="54">
        <v>47764613</v>
      </c>
      <c r="T626" s="54">
        <v>9344629</v>
      </c>
      <c r="U626" s="54">
        <v>5906499</v>
      </c>
      <c r="V626" s="54">
        <v>19684</v>
      </c>
      <c r="W626" s="54">
        <v>10184080</v>
      </c>
      <c r="X626" s="67">
        <v>25454892</v>
      </c>
      <c r="Y626" s="54">
        <v>28446555</v>
      </c>
      <c r="Z626" s="54">
        <v>19618200</v>
      </c>
      <c r="AA626" s="54">
        <v>313444</v>
      </c>
      <c r="AB626" s="54">
        <v>46590138</v>
      </c>
      <c r="AC626" s="67">
        <v>94968337</v>
      </c>
      <c r="AD626" s="54">
        <v>1211238</v>
      </c>
      <c r="AE626" s="54">
        <v>-11688399</v>
      </c>
      <c r="AF626" s="54">
        <v>-10477161</v>
      </c>
      <c r="AG626" s="66">
        <v>56094535</v>
      </c>
      <c r="AH626" s="66">
        <v>40900171</v>
      </c>
      <c r="AI626" s="66">
        <v>39494622</v>
      </c>
      <c r="AJ626" s="66">
        <v>58265061</v>
      </c>
    </row>
    <row r="627" spans="2:36" x14ac:dyDescent="0.25">
      <c r="B627" s="1">
        <v>4</v>
      </c>
      <c r="C627" t="s">
        <v>21</v>
      </c>
      <c r="D627" s="20" t="s">
        <v>1194</v>
      </c>
      <c r="E627" s="30">
        <v>101916</v>
      </c>
      <c r="F627" s="1" t="s">
        <v>2469</v>
      </c>
      <c r="G627" s="64" t="s">
        <v>1195</v>
      </c>
      <c r="H627" s="65">
        <v>5.4704137699999997E-4</v>
      </c>
      <c r="I627" s="66">
        <v>16920349</v>
      </c>
      <c r="J627" s="66">
        <v>-505156</v>
      </c>
      <c r="K627" s="66">
        <v>0</v>
      </c>
      <c r="L627" s="66"/>
      <c r="M627" s="66">
        <v>0</v>
      </c>
      <c r="N627" s="66">
        <v>894217</v>
      </c>
      <c r="O627" s="66">
        <v>-1709996</v>
      </c>
      <c r="P627" s="66">
        <v>-1652320</v>
      </c>
      <c r="Q627" s="66">
        <v>-44064</v>
      </c>
      <c r="R627" s="66">
        <v>-266772</v>
      </c>
      <c r="S627" s="54">
        <v>13636258</v>
      </c>
      <c r="T627" s="54">
        <v>2667786</v>
      </c>
      <c r="U627" s="54">
        <v>1686239</v>
      </c>
      <c r="V627" s="54">
        <v>5620</v>
      </c>
      <c r="W627" s="54">
        <v>998464</v>
      </c>
      <c r="X627" s="67">
        <v>5358109</v>
      </c>
      <c r="Y627" s="54">
        <v>8121170</v>
      </c>
      <c r="Z627" s="54">
        <v>5600775</v>
      </c>
      <c r="AA627" s="54">
        <v>89485</v>
      </c>
      <c r="AB627" s="54">
        <v>3174969</v>
      </c>
      <c r="AC627" s="67">
        <v>16986399</v>
      </c>
      <c r="AD627" s="54">
        <v>894217</v>
      </c>
      <c r="AE627" s="54">
        <v>-2609533</v>
      </c>
      <c r="AF627" s="54">
        <v>-1715316</v>
      </c>
      <c r="AG627" s="66">
        <v>16014356</v>
      </c>
      <c r="AH627" s="66">
        <v>11676537</v>
      </c>
      <c r="AI627" s="66">
        <v>11275269</v>
      </c>
      <c r="AJ627" s="66">
        <v>16634017</v>
      </c>
    </row>
    <row r="628" spans="2:36" x14ac:dyDescent="0.25">
      <c r="B628" s="1">
        <v>4</v>
      </c>
      <c r="C628" t="s">
        <v>21</v>
      </c>
      <c r="D628" s="20" t="s">
        <v>1196</v>
      </c>
      <c r="E628" s="30">
        <v>254902</v>
      </c>
      <c r="F628" s="1" t="s">
        <v>2469</v>
      </c>
      <c r="G628" s="64" t="s">
        <v>1197</v>
      </c>
      <c r="H628" s="65">
        <v>4.8555774999999998E-5</v>
      </c>
      <c r="I628" s="66">
        <v>1695493</v>
      </c>
      <c r="J628" s="66">
        <v>-44838</v>
      </c>
      <c r="K628" s="66">
        <v>0</v>
      </c>
      <c r="L628" s="66"/>
      <c r="M628" s="66">
        <v>0</v>
      </c>
      <c r="N628" s="66">
        <v>48506</v>
      </c>
      <c r="O628" s="66">
        <v>-151780</v>
      </c>
      <c r="P628" s="66">
        <v>-146661</v>
      </c>
      <c r="Q628" s="66">
        <v>-3911</v>
      </c>
      <c r="R628" s="66">
        <v>-186445</v>
      </c>
      <c r="S628" s="54">
        <v>1210364</v>
      </c>
      <c r="T628" s="54">
        <v>236795</v>
      </c>
      <c r="U628" s="54">
        <v>149672</v>
      </c>
      <c r="V628" s="54">
        <v>499</v>
      </c>
      <c r="W628" s="54">
        <v>572132</v>
      </c>
      <c r="X628" s="67">
        <v>959098</v>
      </c>
      <c r="Y628" s="54">
        <v>720841</v>
      </c>
      <c r="Z628" s="54">
        <v>497129</v>
      </c>
      <c r="AA628" s="54">
        <v>7943</v>
      </c>
      <c r="AB628" s="54">
        <v>872936</v>
      </c>
      <c r="AC628" s="67">
        <v>2098849</v>
      </c>
      <c r="AD628" s="54">
        <v>48506</v>
      </c>
      <c r="AE628" s="54">
        <v>-304876</v>
      </c>
      <c r="AF628" s="54">
        <v>-256370</v>
      </c>
      <c r="AG628" s="66">
        <v>1421445</v>
      </c>
      <c r="AH628" s="66">
        <v>1036418</v>
      </c>
      <c r="AI628" s="66">
        <v>1000801</v>
      </c>
      <c r="AJ628" s="66">
        <v>1476447</v>
      </c>
    </row>
    <row r="629" spans="2:36" x14ac:dyDescent="0.25">
      <c r="B629" s="1">
        <v>4</v>
      </c>
      <c r="C629" t="s">
        <v>21</v>
      </c>
      <c r="D629" s="20" t="s">
        <v>1198</v>
      </c>
      <c r="E629" s="30">
        <v>161906</v>
      </c>
      <c r="F629" s="1" t="s">
        <v>2469</v>
      </c>
      <c r="G629" s="64" t="s">
        <v>1199</v>
      </c>
      <c r="H629" s="65">
        <v>2.6574643600000002E-4</v>
      </c>
      <c r="I629" s="66">
        <v>8277951</v>
      </c>
      <c r="J629" s="66">
        <v>-245399</v>
      </c>
      <c r="K629" s="66">
        <v>0</v>
      </c>
      <c r="L629" s="66"/>
      <c r="M629" s="66">
        <v>0</v>
      </c>
      <c r="N629" s="66">
        <v>425119</v>
      </c>
      <c r="O629" s="66">
        <v>-830697</v>
      </c>
      <c r="P629" s="66">
        <v>-802678</v>
      </c>
      <c r="Q629" s="66">
        <v>-21406</v>
      </c>
      <c r="R629" s="66">
        <v>-178552</v>
      </c>
      <c r="S629" s="54">
        <v>6624338</v>
      </c>
      <c r="T629" s="54">
        <v>1295980</v>
      </c>
      <c r="U629" s="54">
        <v>819155</v>
      </c>
      <c r="V629" s="54">
        <v>2730</v>
      </c>
      <c r="W629" s="54">
        <v>1853136</v>
      </c>
      <c r="X629" s="67">
        <v>3971001</v>
      </c>
      <c r="Y629" s="54">
        <v>3945171</v>
      </c>
      <c r="Z629" s="54">
        <v>2720792</v>
      </c>
      <c r="AA629" s="54">
        <v>43471</v>
      </c>
      <c r="AB629" s="54">
        <v>1909597</v>
      </c>
      <c r="AC629" s="67">
        <v>8619031</v>
      </c>
      <c r="AD629" s="54">
        <v>425119</v>
      </c>
      <c r="AE629" s="54">
        <v>-1042327</v>
      </c>
      <c r="AF629" s="54">
        <v>-617208</v>
      </c>
      <c r="AG629" s="66">
        <v>7779591</v>
      </c>
      <c r="AH629" s="66">
        <v>5672328</v>
      </c>
      <c r="AI629" s="66">
        <v>5477396</v>
      </c>
      <c r="AJ629" s="66">
        <v>8080615</v>
      </c>
    </row>
    <row r="630" spans="2:36" x14ac:dyDescent="0.25">
      <c r="B630" s="1">
        <v>4</v>
      </c>
      <c r="C630" t="s">
        <v>21</v>
      </c>
      <c r="D630" s="20" t="s">
        <v>1200</v>
      </c>
      <c r="E630" s="30">
        <v>247903</v>
      </c>
      <c r="F630" s="1" t="s">
        <v>2469</v>
      </c>
      <c r="G630" s="64" t="s">
        <v>1201</v>
      </c>
      <c r="H630" s="65">
        <v>2.14309022E-4</v>
      </c>
      <c r="I630" s="66">
        <v>6556796</v>
      </c>
      <c r="J630" s="66">
        <v>-197900</v>
      </c>
      <c r="K630" s="66">
        <v>0</v>
      </c>
      <c r="L630" s="66"/>
      <c r="M630" s="66">
        <v>0</v>
      </c>
      <c r="N630" s="66">
        <v>361782</v>
      </c>
      <c r="O630" s="66">
        <v>-669908</v>
      </c>
      <c r="P630" s="66">
        <v>-647313</v>
      </c>
      <c r="Q630" s="66">
        <v>-17262</v>
      </c>
      <c r="R630" s="66">
        <v>-44052</v>
      </c>
      <c r="S630" s="54">
        <v>5342143</v>
      </c>
      <c r="T630" s="54">
        <v>1045132</v>
      </c>
      <c r="U630" s="54">
        <v>660601</v>
      </c>
      <c r="V630" s="54">
        <v>2202</v>
      </c>
      <c r="W630" s="54">
        <v>772107</v>
      </c>
      <c r="X630" s="67">
        <v>2480042</v>
      </c>
      <c r="Y630" s="54">
        <v>3181551</v>
      </c>
      <c r="Z630" s="54">
        <v>2194160</v>
      </c>
      <c r="AA630" s="54">
        <v>35057</v>
      </c>
      <c r="AB630" s="54">
        <v>1057875</v>
      </c>
      <c r="AC630" s="67">
        <v>6468643</v>
      </c>
      <c r="AD630" s="54">
        <v>361782</v>
      </c>
      <c r="AE630" s="54">
        <v>-940770</v>
      </c>
      <c r="AF630" s="54">
        <v>-578988</v>
      </c>
      <c r="AG630" s="66">
        <v>6273787</v>
      </c>
      <c r="AH630" s="66">
        <v>4574402</v>
      </c>
      <c r="AI630" s="66">
        <v>4417201</v>
      </c>
      <c r="AJ630" s="66">
        <v>6516545</v>
      </c>
    </row>
    <row r="631" spans="2:36" x14ac:dyDescent="0.25">
      <c r="B631" s="1">
        <v>4</v>
      </c>
      <c r="C631" t="s">
        <v>21</v>
      </c>
      <c r="D631" s="20" t="s">
        <v>1202</v>
      </c>
      <c r="E631" s="30">
        <v>108914</v>
      </c>
      <c r="F631" s="1" t="s">
        <v>2469</v>
      </c>
      <c r="G631" s="64" t="s">
        <v>1203</v>
      </c>
      <c r="H631" s="65">
        <v>5.8477448999999998E-5</v>
      </c>
      <c r="I631" s="66">
        <v>2040025</v>
      </c>
      <c r="J631" s="66">
        <v>-54000</v>
      </c>
      <c r="K631" s="66">
        <v>0</v>
      </c>
      <c r="L631" s="66"/>
      <c r="M631" s="66">
        <v>0</v>
      </c>
      <c r="N631" s="66">
        <v>58725</v>
      </c>
      <c r="O631" s="66">
        <v>-182795</v>
      </c>
      <c r="P631" s="66">
        <v>-176629</v>
      </c>
      <c r="Q631" s="66">
        <v>-4710</v>
      </c>
      <c r="R631" s="66">
        <v>-222932</v>
      </c>
      <c r="S631" s="54">
        <v>1457684</v>
      </c>
      <c r="T631" s="54">
        <v>285180</v>
      </c>
      <c r="U631" s="54">
        <v>180255</v>
      </c>
      <c r="V631" s="54">
        <v>601</v>
      </c>
      <c r="W631" s="54">
        <v>934995</v>
      </c>
      <c r="X631" s="67">
        <v>1401031</v>
      </c>
      <c r="Y631" s="54">
        <v>868134</v>
      </c>
      <c r="Z631" s="54">
        <v>598710</v>
      </c>
      <c r="AA631" s="54">
        <v>9566</v>
      </c>
      <c r="AB631" s="54">
        <v>1265082</v>
      </c>
      <c r="AC631" s="67">
        <v>2741492</v>
      </c>
      <c r="AD631" s="54">
        <v>58725</v>
      </c>
      <c r="AE631" s="54">
        <v>-203643</v>
      </c>
      <c r="AF631" s="54">
        <v>-144918</v>
      </c>
      <c r="AG631" s="66">
        <v>1711897</v>
      </c>
      <c r="AH631" s="66">
        <v>1248195</v>
      </c>
      <c r="AI631" s="66">
        <v>1205300</v>
      </c>
      <c r="AJ631" s="66">
        <v>1778138</v>
      </c>
    </row>
    <row r="632" spans="2:36" x14ac:dyDescent="0.25">
      <c r="B632" s="1">
        <v>4</v>
      </c>
      <c r="C632" t="s">
        <v>21</v>
      </c>
      <c r="D632" s="20" t="s">
        <v>1204</v>
      </c>
      <c r="E632" s="30">
        <v>15913</v>
      </c>
      <c r="F632" s="1" t="s">
        <v>2469</v>
      </c>
      <c r="G632" s="64" t="s">
        <v>1205</v>
      </c>
      <c r="H632" s="65">
        <v>1.0001159899999999E-4</v>
      </c>
      <c r="I632" s="66">
        <v>2979627</v>
      </c>
      <c r="J632" s="66">
        <v>-92354</v>
      </c>
      <c r="K632" s="66">
        <v>0</v>
      </c>
      <c r="L632" s="66"/>
      <c r="M632" s="66">
        <v>0</v>
      </c>
      <c r="N632" s="66">
        <v>181623</v>
      </c>
      <c r="O632" s="66">
        <v>-312626</v>
      </c>
      <c r="P632" s="66">
        <v>-302082</v>
      </c>
      <c r="Q632" s="66">
        <v>-8056</v>
      </c>
      <c r="R632" s="66">
        <v>46886</v>
      </c>
      <c r="S632" s="54">
        <v>2493018</v>
      </c>
      <c r="T632" s="54">
        <v>487732</v>
      </c>
      <c r="U632" s="54">
        <v>308283</v>
      </c>
      <c r="V632" s="54">
        <v>1027</v>
      </c>
      <c r="W632" s="54">
        <v>172077</v>
      </c>
      <c r="X632" s="67">
        <v>969119</v>
      </c>
      <c r="Y632" s="54">
        <v>1484735</v>
      </c>
      <c r="Z632" s="54">
        <v>1023949</v>
      </c>
      <c r="AA632" s="54">
        <v>16360</v>
      </c>
      <c r="AB632" s="54">
        <v>642612</v>
      </c>
      <c r="AC632" s="67">
        <v>3167656</v>
      </c>
      <c r="AD632" s="54">
        <v>181623</v>
      </c>
      <c r="AE632" s="54">
        <v>-552316</v>
      </c>
      <c r="AF632" s="54">
        <v>-370693</v>
      </c>
      <c r="AG632" s="66">
        <v>2927788</v>
      </c>
      <c r="AH632" s="66">
        <v>2134736</v>
      </c>
      <c r="AI632" s="66">
        <v>2061375</v>
      </c>
      <c r="AJ632" s="66">
        <v>3041076</v>
      </c>
    </row>
    <row r="633" spans="2:36" x14ac:dyDescent="0.25">
      <c r="B633" s="1">
        <v>4</v>
      </c>
      <c r="C633" t="s">
        <v>21</v>
      </c>
      <c r="D633" s="20" t="s">
        <v>1206</v>
      </c>
      <c r="E633" s="30">
        <v>227912</v>
      </c>
      <c r="F633" s="1" t="s">
        <v>2469</v>
      </c>
      <c r="G633" s="64" t="s">
        <v>1207</v>
      </c>
      <c r="H633" s="65">
        <v>1.18620423E-4</v>
      </c>
      <c r="I633" s="66">
        <v>3645534</v>
      </c>
      <c r="J633" s="66">
        <v>-109538</v>
      </c>
      <c r="K633" s="66">
        <v>0</v>
      </c>
      <c r="L633" s="66"/>
      <c r="M633" s="66">
        <v>0</v>
      </c>
      <c r="N633" s="66">
        <v>197644</v>
      </c>
      <c r="O633" s="66">
        <v>-370796</v>
      </c>
      <c r="P633" s="66">
        <v>-358289</v>
      </c>
      <c r="Q633" s="66">
        <v>-9555</v>
      </c>
      <c r="R633" s="66">
        <v>-38115</v>
      </c>
      <c r="S633" s="54">
        <v>2956885</v>
      </c>
      <c r="T633" s="54">
        <v>578483</v>
      </c>
      <c r="U633" s="54">
        <v>365644</v>
      </c>
      <c r="V633" s="54">
        <v>1219</v>
      </c>
      <c r="W633" s="54">
        <v>737929</v>
      </c>
      <c r="X633" s="67">
        <v>1683275</v>
      </c>
      <c r="Y633" s="54">
        <v>1760994</v>
      </c>
      <c r="Z633" s="54">
        <v>1214472</v>
      </c>
      <c r="AA633" s="54">
        <v>19404</v>
      </c>
      <c r="AB633" s="54">
        <v>108725</v>
      </c>
      <c r="AC633" s="67">
        <v>3103595</v>
      </c>
      <c r="AD633" s="54">
        <v>197644</v>
      </c>
      <c r="AE633" s="54">
        <v>-370768</v>
      </c>
      <c r="AF633" s="54">
        <v>-173124</v>
      </c>
      <c r="AG633" s="66">
        <v>3472552</v>
      </c>
      <c r="AH633" s="66">
        <v>2531940</v>
      </c>
      <c r="AI633" s="66">
        <v>2444929</v>
      </c>
      <c r="AJ633" s="66">
        <v>3606919</v>
      </c>
    </row>
    <row r="634" spans="2:36" x14ac:dyDescent="0.25">
      <c r="B634" s="1">
        <v>4</v>
      </c>
      <c r="C634" t="s">
        <v>21</v>
      </c>
      <c r="D634" s="20" t="s">
        <v>1208</v>
      </c>
      <c r="E634" s="30">
        <v>61912</v>
      </c>
      <c r="F634" s="1" t="s">
        <v>2469</v>
      </c>
      <c r="G634" s="64" t="s">
        <v>1209</v>
      </c>
      <c r="H634" s="65">
        <v>2.6027121399999997E-4</v>
      </c>
      <c r="I634" s="66">
        <v>8106237</v>
      </c>
      <c r="J634" s="66">
        <v>-240343</v>
      </c>
      <c r="K634" s="66">
        <v>0</v>
      </c>
      <c r="L634" s="66"/>
      <c r="M634" s="66">
        <v>0</v>
      </c>
      <c r="N634" s="66">
        <v>416544</v>
      </c>
      <c r="O634" s="66">
        <v>-813582</v>
      </c>
      <c r="P634" s="66">
        <v>-786140</v>
      </c>
      <c r="Q634" s="66">
        <v>-20965</v>
      </c>
      <c r="R634" s="66">
        <v>-173896</v>
      </c>
      <c r="S634" s="54">
        <v>6487855</v>
      </c>
      <c r="T634" s="54">
        <v>1269279</v>
      </c>
      <c r="U634" s="54">
        <v>802278</v>
      </c>
      <c r="V634" s="54">
        <v>2674</v>
      </c>
      <c r="W634" s="54">
        <v>217720</v>
      </c>
      <c r="X634" s="67">
        <v>2291951</v>
      </c>
      <c r="Y634" s="54">
        <v>3863888</v>
      </c>
      <c r="Z634" s="54">
        <v>2664735</v>
      </c>
      <c r="AA634" s="54">
        <v>42575</v>
      </c>
      <c r="AB634" s="54">
        <v>1972767</v>
      </c>
      <c r="AC634" s="67">
        <v>8543965</v>
      </c>
      <c r="AD634" s="54">
        <v>416544</v>
      </c>
      <c r="AE634" s="54">
        <v>-1242470</v>
      </c>
      <c r="AF634" s="54">
        <v>-825926</v>
      </c>
      <c r="AG634" s="66">
        <v>7619307</v>
      </c>
      <c r="AH634" s="66">
        <v>5555460</v>
      </c>
      <c r="AI634" s="66">
        <v>5364545</v>
      </c>
      <c r="AJ634" s="66">
        <v>7914129</v>
      </c>
    </row>
    <row r="635" spans="2:36" x14ac:dyDescent="0.25">
      <c r="B635" s="1">
        <v>4</v>
      </c>
      <c r="C635" t="s">
        <v>21</v>
      </c>
      <c r="D635" s="20" t="s">
        <v>1210</v>
      </c>
      <c r="E635" s="30">
        <v>227913</v>
      </c>
      <c r="F635" s="1" t="s">
        <v>2469</v>
      </c>
      <c r="G635" s="64" t="s">
        <v>1211</v>
      </c>
      <c r="H635" s="65">
        <v>7.3355086900000002E-4</v>
      </c>
      <c r="I635" s="66">
        <v>22423134</v>
      </c>
      <c r="J635" s="66">
        <v>-677385</v>
      </c>
      <c r="K635" s="66">
        <v>0</v>
      </c>
      <c r="L635" s="66"/>
      <c r="M635" s="66">
        <v>0</v>
      </c>
      <c r="N635" s="66">
        <v>1241505</v>
      </c>
      <c r="O635" s="66">
        <v>-2293006</v>
      </c>
      <c r="P635" s="66">
        <v>-2215666</v>
      </c>
      <c r="Q635" s="66">
        <v>-59087</v>
      </c>
      <c r="R635" s="66">
        <v>-134062</v>
      </c>
      <c r="S635" s="54">
        <v>18285433</v>
      </c>
      <c r="T635" s="54">
        <v>3577347</v>
      </c>
      <c r="U635" s="54">
        <v>2261149</v>
      </c>
      <c r="V635" s="54">
        <v>7536</v>
      </c>
      <c r="W635" s="54">
        <v>4093719</v>
      </c>
      <c r="X635" s="67">
        <v>9939751</v>
      </c>
      <c r="Y635" s="54">
        <v>10890020</v>
      </c>
      <c r="Z635" s="54">
        <v>7510315</v>
      </c>
      <c r="AA635" s="54">
        <v>119994</v>
      </c>
      <c r="AB635" s="54">
        <v>214781</v>
      </c>
      <c r="AC635" s="67">
        <v>18735110</v>
      </c>
      <c r="AD635" s="54">
        <v>1241505</v>
      </c>
      <c r="AE635" s="54">
        <v>-1980055</v>
      </c>
      <c r="AF635" s="54">
        <v>-738550</v>
      </c>
      <c r="AG635" s="66">
        <v>21474326</v>
      </c>
      <c r="AH635" s="66">
        <v>15657561</v>
      </c>
      <c r="AI635" s="66">
        <v>15119484</v>
      </c>
      <c r="AJ635" s="66">
        <v>22305255</v>
      </c>
    </row>
    <row r="636" spans="2:36" x14ac:dyDescent="0.25">
      <c r="B636" s="1">
        <v>4</v>
      </c>
      <c r="C636" t="s">
        <v>21</v>
      </c>
      <c r="D636" s="20" t="s">
        <v>1212</v>
      </c>
      <c r="E636" s="30">
        <v>220910</v>
      </c>
      <c r="F636" s="1" t="s">
        <v>2469</v>
      </c>
      <c r="G636" s="64" t="s">
        <v>1213</v>
      </c>
      <c r="H636" s="65">
        <v>2.7722642600000002E-4</v>
      </c>
      <c r="I636" s="66">
        <v>9341118</v>
      </c>
      <c r="J636" s="66">
        <v>-256000</v>
      </c>
      <c r="K636" s="66">
        <v>0</v>
      </c>
      <c r="L636" s="66"/>
      <c r="M636" s="66">
        <v>0</v>
      </c>
      <c r="N636" s="66">
        <v>331017</v>
      </c>
      <c r="O636" s="66">
        <v>-866582</v>
      </c>
      <c r="P636" s="66">
        <v>-837353</v>
      </c>
      <c r="Q636" s="66">
        <v>-22330</v>
      </c>
      <c r="R636" s="66">
        <v>-779367</v>
      </c>
      <c r="S636" s="54">
        <v>6910503</v>
      </c>
      <c r="T636" s="54">
        <v>1351965</v>
      </c>
      <c r="U636" s="54">
        <v>854542</v>
      </c>
      <c r="V636" s="54">
        <v>2848</v>
      </c>
      <c r="W636" s="54">
        <v>1877664</v>
      </c>
      <c r="X636" s="67">
        <v>4087019</v>
      </c>
      <c r="Y636" s="54">
        <v>4115599</v>
      </c>
      <c r="Z636" s="54">
        <v>2838328</v>
      </c>
      <c r="AA636" s="54">
        <v>45349</v>
      </c>
      <c r="AB636" s="54">
        <v>2758745</v>
      </c>
      <c r="AC636" s="67">
        <v>9758021</v>
      </c>
      <c r="AD636" s="54">
        <v>331017</v>
      </c>
      <c r="AE636" s="54">
        <v>-975412</v>
      </c>
      <c r="AF636" s="54">
        <v>-644395</v>
      </c>
      <c r="AG636" s="66">
        <v>8115662</v>
      </c>
      <c r="AH636" s="66">
        <v>5917367</v>
      </c>
      <c r="AI636" s="66">
        <v>5714015</v>
      </c>
      <c r="AJ636" s="66">
        <v>8429690</v>
      </c>
    </row>
    <row r="637" spans="2:36" x14ac:dyDescent="0.25">
      <c r="B637" s="1">
        <v>4</v>
      </c>
      <c r="C637" t="s">
        <v>21</v>
      </c>
      <c r="D637" s="20" t="s">
        <v>1214</v>
      </c>
      <c r="E637" s="30">
        <v>79901</v>
      </c>
      <c r="F637" s="1" t="s">
        <v>2469</v>
      </c>
      <c r="G637" s="64" t="s">
        <v>1215</v>
      </c>
      <c r="H637" s="65">
        <v>3.1725055809999998E-3</v>
      </c>
      <c r="I637" s="66">
        <v>83074660</v>
      </c>
      <c r="J637" s="66">
        <v>-2929596</v>
      </c>
      <c r="K637" s="66">
        <v>0</v>
      </c>
      <c r="L637" s="66"/>
      <c r="M637" s="66">
        <v>0</v>
      </c>
      <c r="N637" s="66">
        <v>7585308</v>
      </c>
      <c r="O637" s="66">
        <v>-9916934</v>
      </c>
      <c r="P637" s="66">
        <v>-9582447</v>
      </c>
      <c r="Q637" s="66">
        <v>-255544</v>
      </c>
      <c r="R637" s="66">
        <v>11106512</v>
      </c>
      <c r="S637" s="54">
        <v>79081959</v>
      </c>
      <c r="T637" s="54">
        <v>15471529</v>
      </c>
      <c r="U637" s="54">
        <v>9779154</v>
      </c>
      <c r="V637" s="54">
        <v>32591</v>
      </c>
      <c r="W637" s="54">
        <v>31827778</v>
      </c>
      <c r="X637" s="67">
        <v>57111052</v>
      </c>
      <c r="Y637" s="54">
        <v>47097823</v>
      </c>
      <c r="Z637" s="54">
        <v>32481070</v>
      </c>
      <c r="AA637" s="54">
        <v>518957</v>
      </c>
      <c r="AB637" s="54">
        <v>0</v>
      </c>
      <c r="AC637" s="67">
        <v>80097850</v>
      </c>
      <c r="AD637" s="54">
        <v>7585308</v>
      </c>
      <c r="AE637" s="54">
        <v>-9779281</v>
      </c>
      <c r="AF637" s="54">
        <v>-2193973</v>
      </c>
      <c r="AG637" s="66">
        <v>92873478</v>
      </c>
      <c r="AH637" s="66">
        <v>67716777</v>
      </c>
      <c r="AI637" s="66">
        <v>65389666</v>
      </c>
      <c r="AJ637" s="66">
        <v>96467130</v>
      </c>
    </row>
    <row r="638" spans="2:36" x14ac:dyDescent="0.25">
      <c r="B638" s="1">
        <v>4</v>
      </c>
      <c r="C638" t="s">
        <v>21</v>
      </c>
      <c r="D638" s="20" t="s">
        <v>1216</v>
      </c>
      <c r="E638" s="30">
        <v>58906</v>
      </c>
      <c r="F638" s="1" t="s">
        <v>2469</v>
      </c>
      <c r="G638" s="64" t="s">
        <v>1217</v>
      </c>
      <c r="H638" s="65">
        <v>1.2413246400000001E-4</v>
      </c>
      <c r="I638" s="66">
        <v>3630030</v>
      </c>
      <c r="J638" s="66">
        <v>-114628</v>
      </c>
      <c r="K638" s="66">
        <v>0</v>
      </c>
      <c r="L638" s="66"/>
      <c r="M638" s="66">
        <v>0</v>
      </c>
      <c r="N638" s="66">
        <v>236303</v>
      </c>
      <c r="O638" s="66">
        <v>-388026</v>
      </c>
      <c r="P638" s="66">
        <v>-374938</v>
      </c>
      <c r="Q638" s="66">
        <v>-9999</v>
      </c>
      <c r="R638" s="66">
        <v>115544</v>
      </c>
      <c r="S638" s="54">
        <v>3094286</v>
      </c>
      <c r="T638" s="54">
        <v>605363</v>
      </c>
      <c r="U638" s="54">
        <v>382635</v>
      </c>
      <c r="V638" s="54">
        <v>1275</v>
      </c>
      <c r="W638" s="54">
        <v>239781</v>
      </c>
      <c r="X638" s="67">
        <v>1229054</v>
      </c>
      <c r="Y638" s="54">
        <v>1842824</v>
      </c>
      <c r="Z638" s="54">
        <v>1270906</v>
      </c>
      <c r="AA638" s="54">
        <v>20306</v>
      </c>
      <c r="AB638" s="54">
        <v>1272984</v>
      </c>
      <c r="AC638" s="67">
        <v>4407020</v>
      </c>
      <c r="AD638" s="54">
        <v>236303</v>
      </c>
      <c r="AE638" s="54">
        <v>-760012</v>
      </c>
      <c r="AF638" s="54">
        <v>-523709</v>
      </c>
      <c r="AG638" s="66">
        <v>3633914</v>
      </c>
      <c r="AH638" s="66">
        <v>2649594</v>
      </c>
      <c r="AI638" s="66">
        <v>2558539</v>
      </c>
      <c r="AJ638" s="66">
        <v>3774525</v>
      </c>
    </row>
    <row r="639" spans="2:36" x14ac:dyDescent="0.25">
      <c r="B639" s="1">
        <v>4</v>
      </c>
      <c r="C639" t="s">
        <v>21</v>
      </c>
      <c r="D639" s="20" t="s">
        <v>1218</v>
      </c>
      <c r="E639" s="30">
        <v>141901</v>
      </c>
      <c r="F639" s="1" t="s">
        <v>2469</v>
      </c>
      <c r="G639" s="64" t="s">
        <v>1219</v>
      </c>
      <c r="H639" s="65">
        <v>2.6654237899999999E-4</v>
      </c>
      <c r="I639" s="66">
        <v>8788985</v>
      </c>
      <c r="J639" s="66">
        <v>-246134</v>
      </c>
      <c r="K639" s="66">
        <v>0</v>
      </c>
      <c r="L639" s="66"/>
      <c r="M639" s="66">
        <v>0</v>
      </c>
      <c r="N639" s="66">
        <v>348888</v>
      </c>
      <c r="O639" s="66">
        <v>-833185</v>
      </c>
      <c r="P639" s="66">
        <v>-805082</v>
      </c>
      <c r="Q639" s="66">
        <v>-21470</v>
      </c>
      <c r="R639" s="66">
        <v>-587823</v>
      </c>
      <c r="S639" s="54">
        <v>6644179</v>
      </c>
      <c r="T639" s="54">
        <v>1299862</v>
      </c>
      <c r="U639" s="54">
        <v>821609</v>
      </c>
      <c r="V639" s="54">
        <v>2738</v>
      </c>
      <c r="W639" s="54">
        <v>1832648</v>
      </c>
      <c r="X639" s="67">
        <v>3956857</v>
      </c>
      <c r="Y639" s="54">
        <v>3956988</v>
      </c>
      <c r="Z639" s="54">
        <v>2728941</v>
      </c>
      <c r="AA639" s="54">
        <v>43601</v>
      </c>
      <c r="AB639" s="54">
        <v>1816455</v>
      </c>
      <c r="AC639" s="67">
        <v>8545985</v>
      </c>
      <c r="AD639" s="54">
        <v>348888</v>
      </c>
      <c r="AE639" s="54">
        <v>-890792</v>
      </c>
      <c r="AF639" s="54">
        <v>-541904</v>
      </c>
      <c r="AG639" s="66">
        <v>7802892</v>
      </c>
      <c r="AH639" s="66">
        <v>5689317</v>
      </c>
      <c r="AI639" s="66">
        <v>5493802</v>
      </c>
      <c r="AJ639" s="66">
        <v>8104817</v>
      </c>
    </row>
    <row r="640" spans="2:36" x14ac:dyDescent="0.25">
      <c r="B640" s="1">
        <v>4</v>
      </c>
      <c r="C640" t="s">
        <v>21</v>
      </c>
      <c r="D640" s="20" t="s">
        <v>1220</v>
      </c>
      <c r="E640" s="30">
        <v>57913</v>
      </c>
      <c r="F640" s="1" t="s">
        <v>2469</v>
      </c>
      <c r="G640" s="64" t="s">
        <v>1221</v>
      </c>
      <c r="H640" s="65">
        <v>5.6799471300000002E-4</v>
      </c>
      <c r="I640" s="66">
        <v>15982452</v>
      </c>
      <c r="J640" s="66">
        <v>-524505</v>
      </c>
      <c r="K640" s="66">
        <v>0</v>
      </c>
      <c r="L640" s="66"/>
      <c r="M640" s="66">
        <v>0</v>
      </c>
      <c r="N640" s="66">
        <v>1181271</v>
      </c>
      <c r="O640" s="66">
        <v>-1775494</v>
      </c>
      <c r="P640" s="66">
        <v>-1715609</v>
      </c>
      <c r="Q640" s="66">
        <v>-45752</v>
      </c>
      <c r="R640" s="66">
        <v>1056205</v>
      </c>
      <c r="S640" s="54">
        <v>14158568</v>
      </c>
      <c r="T640" s="54">
        <v>2769970</v>
      </c>
      <c r="U640" s="54">
        <v>1750827</v>
      </c>
      <c r="V640" s="54">
        <v>5835</v>
      </c>
      <c r="W640" s="54">
        <v>4474364</v>
      </c>
      <c r="X640" s="67">
        <v>9000996</v>
      </c>
      <c r="Y640" s="54">
        <v>8432236</v>
      </c>
      <c r="Z640" s="54">
        <v>5815301</v>
      </c>
      <c r="AA640" s="54">
        <v>92912</v>
      </c>
      <c r="AB640" s="54">
        <v>3696780</v>
      </c>
      <c r="AC640" s="67">
        <v>18037229</v>
      </c>
      <c r="AD640" s="54">
        <v>1181271</v>
      </c>
      <c r="AE640" s="54">
        <v>-2904887</v>
      </c>
      <c r="AF640" s="54">
        <v>-1723616</v>
      </c>
      <c r="AG640" s="66">
        <v>16627755</v>
      </c>
      <c r="AH640" s="66">
        <v>12123784</v>
      </c>
      <c r="AI640" s="66">
        <v>11707146</v>
      </c>
      <c r="AJ640" s="66">
        <v>17271150</v>
      </c>
    </row>
    <row r="641" spans="2:36" x14ac:dyDescent="0.25">
      <c r="B641" s="1">
        <v>4</v>
      </c>
      <c r="C641" t="s">
        <v>21</v>
      </c>
      <c r="D641" s="20" t="s">
        <v>1222</v>
      </c>
      <c r="E641" s="30">
        <v>201903</v>
      </c>
      <c r="F641" s="1" t="s">
        <v>2469</v>
      </c>
      <c r="G641" s="64" t="s">
        <v>1223</v>
      </c>
      <c r="H641" s="65">
        <v>1.6054226000000001E-5</v>
      </c>
      <c r="I641" s="66">
        <v>422687</v>
      </c>
      <c r="J641" s="66">
        <v>-14825</v>
      </c>
      <c r="K641" s="66">
        <v>0</v>
      </c>
      <c r="L641" s="66"/>
      <c r="M641" s="66">
        <v>0</v>
      </c>
      <c r="N641" s="66">
        <v>38019</v>
      </c>
      <c r="O641" s="66">
        <v>-50184</v>
      </c>
      <c r="P641" s="66">
        <v>-48491</v>
      </c>
      <c r="Q641" s="66">
        <v>-1293</v>
      </c>
      <c r="R641" s="66">
        <v>54275</v>
      </c>
      <c r="S641" s="54">
        <v>400188</v>
      </c>
      <c r="T641" s="54">
        <v>78293</v>
      </c>
      <c r="U641" s="54">
        <v>49487</v>
      </c>
      <c r="V641" s="54">
        <v>165</v>
      </c>
      <c r="W641" s="54">
        <v>115664</v>
      </c>
      <c r="X641" s="67">
        <v>243609</v>
      </c>
      <c r="Y641" s="54">
        <v>238335</v>
      </c>
      <c r="Z641" s="54">
        <v>164368</v>
      </c>
      <c r="AA641" s="54">
        <v>2626</v>
      </c>
      <c r="AB641" s="54">
        <v>71824</v>
      </c>
      <c r="AC641" s="67">
        <v>477153</v>
      </c>
      <c r="AD641" s="54">
        <v>38019</v>
      </c>
      <c r="AE641" s="54">
        <v>-70017</v>
      </c>
      <c r="AF641" s="54">
        <v>-31998</v>
      </c>
      <c r="AG641" s="66">
        <v>469979</v>
      </c>
      <c r="AH641" s="66">
        <v>342676</v>
      </c>
      <c r="AI641" s="66">
        <v>330899</v>
      </c>
      <c r="AJ641" s="66">
        <v>488165</v>
      </c>
    </row>
    <row r="642" spans="2:36" x14ac:dyDescent="0.25">
      <c r="B642" s="1">
        <v>4</v>
      </c>
      <c r="C642" t="s">
        <v>21</v>
      </c>
      <c r="D642" s="20" t="s">
        <v>1224</v>
      </c>
      <c r="E642" s="30">
        <v>107910</v>
      </c>
      <c r="F642" s="1" t="s">
        <v>2469</v>
      </c>
      <c r="G642" s="64" t="s">
        <v>1225</v>
      </c>
      <c r="H642" s="65">
        <v>4.0361351999999998E-5</v>
      </c>
      <c r="I642" s="66">
        <v>1186164</v>
      </c>
      <c r="J642" s="66">
        <v>-37271</v>
      </c>
      <c r="K642" s="66">
        <v>0</v>
      </c>
      <c r="L642" s="66"/>
      <c r="M642" s="66">
        <v>0</v>
      </c>
      <c r="N642" s="66">
        <v>75897</v>
      </c>
      <c r="O642" s="66">
        <v>-126166</v>
      </c>
      <c r="P642" s="66">
        <v>-121910</v>
      </c>
      <c r="Q642" s="66">
        <v>-3251</v>
      </c>
      <c r="R642" s="66">
        <v>32636</v>
      </c>
      <c r="S642" s="54">
        <v>1006099</v>
      </c>
      <c r="T642" s="54">
        <v>196832</v>
      </c>
      <c r="U642" s="54">
        <v>124413</v>
      </c>
      <c r="V642" s="54">
        <v>415</v>
      </c>
      <c r="W642" s="54">
        <v>373445</v>
      </c>
      <c r="X642" s="67">
        <v>695105</v>
      </c>
      <c r="Y642" s="54">
        <v>599189</v>
      </c>
      <c r="Z642" s="54">
        <v>413232</v>
      </c>
      <c r="AA642" s="54">
        <v>6602</v>
      </c>
      <c r="AB642" s="54">
        <v>110441</v>
      </c>
      <c r="AC642" s="67">
        <v>1129464</v>
      </c>
      <c r="AD642" s="54">
        <v>75897</v>
      </c>
      <c r="AE642" s="54">
        <v>-115378</v>
      </c>
      <c r="AF642" s="54">
        <v>-39481</v>
      </c>
      <c r="AG642" s="66">
        <v>1181558</v>
      </c>
      <c r="AH642" s="66">
        <v>861509</v>
      </c>
      <c r="AI642" s="66">
        <v>831903</v>
      </c>
      <c r="AJ642" s="66">
        <v>1227277</v>
      </c>
    </row>
    <row r="643" spans="2:36" x14ac:dyDescent="0.25">
      <c r="B643" s="1">
        <v>4</v>
      </c>
      <c r="C643" t="s">
        <v>21</v>
      </c>
      <c r="D643" s="20" t="s">
        <v>1226</v>
      </c>
      <c r="E643" s="30">
        <v>240901</v>
      </c>
      <c r="F643" s="1" t="s">
        <v>2469</v>
      </c>
      <c r="G643" s="64" t="s">
        <v>1227</v>
      </c>
      <c r="H643" s="65">
        <v>1.7648515840000001E-3</v>
      </c>
      <c r="I643" s="66">
        <v>64805488</v>
      </c>
      <c r="J643" s="66">
        <v>-1629722</v>
      </c>
      <c r="K643" s="66">
        <v>0</v>
      </c>
      <c r="L643" s="66"/>
      <c r="M643" s="66">
        <v>0</v>
      </c>
      <c r="N643" s="66">
        <v>1256285</v>
      </c>
      <c r="O643" s="66">
        <v>-5516749</v>
      </c>
      <c r="P643" s="66">
        <v>-5330675</v>
      </c>
      <c r="Q643" s="66">
        <v>-142158</v>
      </c>
      <c r="R643" s="66">
        <v>-9449506</v>
      </c>
      <c r="S643" s="54">
        <v>43992963</v>
      </c>
      <c r="T643" s="54">
        <v>8606747</v>
      </c>
      <c r="U643" s="54">
        <v>5440102</v>
      </c>
      <c r="V643" s="54">
        <v>18130</v>
      </c>
      <c r="W643" s="54">
        <v>22136543</v>
      </c>
      <c r="X643" s="67">
        <v>36201522</v>
      </c>
      <c r="Y643" s="54">
        <v>26200322</v>
      </c>
      <c r="Z643" s="54">
        <v>18069083</v>
      </c>
      <c r="AA643" s="54">
        <v>288693</v>
      </c>
      <c r="AB643" s="54">
        <v>38350462</v>
      </c>
      <c r="AC643" s="67">
        <v>82908560</v>
      </c>
      <c r="AD643" s="54">
        <v>1256285</v>
      </c>
      <c r="AE643" s="54">
        <v>-7350093</v>
      </c>
      <c r="AF643" s="54">
        <v>-6093808</v>
      </c>
      <c r="AG643" s="66">
        <v>51665127</v>
      </c>
      <c r="AH643" s="66">
        <v>37670560</v>
      </c>
      <c r="AI643" s="66">
        <v>36375998</v>
      </c>
      <c r="AJ643" s="66">
        <v>53664261</v>
      </c>
    </row>
    <row r="644" spans="2:36" x14ac:dyDescent="0.25">
      <c r="B644" s="1">
        <v>4</v>
      </c>
      <c r="C644" t="s">
        <v>21</v>
      </c>
      <c r="D644" s="20" t="s">
        <v>1228</v>
      </c>
      <c r="E644" s="30">
        <v>245901</v>
      </c>
      <c r="F644" s="1" t="s">
        <v>2469</v>
      </c>
      <c r="G644" s="64" t="s">
        <v>1229</v>
      </c>
      <c r="H644" s="65">
        <v>5.3609743E-5</v>
      </c>
      <c r="I644" s="66">
        <v>1354236</v>
      </c>
      <c r="J644" s="66">
        <v>-49505</v>
      </c>
      <c r="K644" s="66">
        <v>0</v>
      </c>
      <c r="L644" s="66"/>
      <c r="M644" s="66">
        <v>0</v>
      </c>
      <c r="N644" s="66">
        <v>136080</v>
      </c>
      <c r="O644" s="66">
        <v>-167579</v>
      </c>
      <c r="P644" s="66">
        <v>-161926</v>
      </c>
      <c r="Q644" s="66">
        <v>-4318</v>
      </c>
      <c r="R644" s="66">
        <v>229357</v>
      </c>
      <c r="S644" s="54">
        <v>1336345</v>
      </c>
      <c r="T644" s="54">
        <v>261442</v>
      </c>
      <c r="U644" s="54">
        <v>165250</v>
      </c>
      <c r="V644" s="54">
        <v>551</v>
      </c>
      <c r="W644" s="54">
        <v>696912</v>
      </c>
      <c r="X644" s="67">
        <v>1124155</v>
      </c>
      <c r="Y644" s="54">
        <v>795870</v>
      </c>
      <c r="Z644" s="54">
        <v>548873</v>
      </c>
      <c r="AA644" s="54">
        <v>8769</v>
      </c>
      <c r="AB644" s="54">
        <v>513298</v>
      </c>
      <c r="AC644" s="67">
        <v>1866810</v>
      </c>
      <c r="AD644" s="54">
        <v>136080</v>
      </c>
      <c r="AE644" s="54">
        <v>-294262</v>
      </c>
      <c r="AF644" s="54">
        <v>-158182</v>
      </c>
      <c r="AG644" s="66">
        <v>1569398</v>
      </c>
      <c r="AH644" s="66">
        <v>1144294</v>
      </c>
      <c r="AI644" s="66">
        <v>1104970</v>
      </c>
      <c r="AJ644" s="66">
        <v>1630124</v>
      </c>
    </row>
    <row r="645" spans="2:36" x14ac:dyDescent="0.25">
      <c r="B645" s="1">
        <v>4</v>
      </c>
      <c r="C645" t="s">
        <v>21</v>
      </c>
      <c r="D645" s="20" t="s">
        <v>1230</v>
      </c>
      <c r="E645" s="30">
        <v>113905</v>
      </c>
      <c r="F645" s="1" t="s">
        <v>2469</v>
      </c>
      <c r="G645" s="64" t="s">
        <v>1231</v>
      </c>
      <c r="H645" s="65">
        <v>3.9878371999999998E-5</v>
      </c>
      <c r="I645" s="66">
        <v>1137112</v>
      </c>
      <c r="J645" s="66">
        <v>-36825</v>
      </c>
      <c r="K645" s="66">
        <v>0</v>
      </c>
      <c r="L645" s="66"/>
      <c r="M645" s="66">
        <v>0</v>
      </c>
      <c r="N645" s="66">
        <v>80546</v>
      </c>
      <c r="O645" s="66">
        <v>-124656</v>
      </c>
      <c r="P645" s="66">
        <v>-120451</v>
      </c>
      <c r="Q645" s="66">
        <v>-3212</v>
      </c>
      <c r="R645" s="66">
        <v>61546</v>
      </c>
      <c r="S645" s="54">
        <v>994060</v>
      </c>
      <c r="T645" s="54">
        <v>194477</v>
      </c>
      <c r="U645" s="54">
        <v>122924</v>
      </c>
      <c r="V645" s="54">
        <v>410</v>
      </c>
      <c r="W645" s="54">
        <v>231000</v>
      </c>
      <c r="X645" s="67">
        <v>548811</v>
      </c>
      <c r="Y645" s="54">
        <v>592019</v>
      </c>
      <c r="Z645" s="54">
        <v>408287</v>
      </c>
      <c r="AA645" s="54">
        <v>6523</v>
      </c>
      <c r="AB645" s="54">
        <v>339491</v>
      </c>
      <c r="AC645" s="67">
        <v>1346320</v>
      </c>
      <c r="AD645" s="54">
        <v>80546</v>
      </c>
      <c r="AE645" s="54">
        <v>-243350</v>
      </c>
      <c r="AF645" s="54">
        <v>-162804</v>
      </c>
      <c r="AG645" s="66">
        <v>1167419</v>
      </c>
      <c r="AH645" s="66">
        <v>851199</v>
      </c>
      <c r="AI645" s="66">
        <v>821948</v>
      </c>
      <c r="AJ645" s="66">
        <v>1212591</v>
      </c>
    </row>
    <row r="646" spans="2:36" x14ac:dyDescent="0.25">
      <c r="B646" s="1">
        <v>4</v>
      </c>
      <c r="C646" t="s">
        <v>21</v>
      </c>
      <c r="D646" s="20" t="s">
        <v>1232</v>
      </c>
      <c r="E646" s="30">
        <v>185904</v>
      </c>
      <c r="F646" s="1" t="s">
        <v>2469</v>
      </c>
      <c r="G646" s="64" t="s">
        <v>1233</v>
      </c>
      <c r="H646" s="65">
        <v>1.2008452000000001E-5</v>
      </c>
      <c r="I646" s="66">
        <v>368590</v>
      </c>
      <c r="J646" s="66">
        <v>-11089</v>
      </c>
      <c r="K646" s="66">
        <v>0</v>
      </c>
      <c r="L646" s="66"/>
      <c r="M646" s="66">
        <v>0</v>
      </c>
      <c r="N646" s="66">
        <v>20080</v>
      </c>
      <c r="O646" s="66">
        <v>-37537</v>
      </c>
      <c r="P646" s="66">
        <v>-36271</v>
      </c>
      <c r="Q646" s="66">
        <v>-967</v>
      </c>
      <c r="R646" s="66">
        <v>-3468</v>
      </c>
      <c r="S646" s="54">
        <v>299338</v>
      </c>
      <c r="T646" s="54">
        <v>58562</v>
      </c>
      <c r="U646" s="54">
        <v>37016</v>
      </c>
      <c r="V646" s="54">
        <v>123</v>
      </c>
      <c r="W646" s="54">
        <v>0</v>
      </c>
      <c r="X646" s="67">
        <v>95701</v>
      </c>
      <c r="Y646" s="54">
        <v>178273</v>
      </c>
      <c r="Z646" s="54">
        <v>122946</v>
      </c>
      <c r="AA646" s="54">
        <v>1964</v>
      </c>
      <c r="AB646" s="54">
        <v>403942</v>
      </c>
      <c r="AC646" s="67">
        <v>707125</v>
      </c>
      <c r="AD646" s="54">
        <v>20080</v>
      </c>
      <c r="AE646" s="54">
        <v>-210103</v>
      </c>
      <c r="AF646" s="54">
        <v>-190023</v>
      </c>
      <c r="AG646" s="66">
        <v>351541</v>
      </c>
      <c r="AH646" s="66">
        <v>256319</v>
      </c>
      <c r="AI646" s="66">
        <v>247511</v>
      </c>
      <c r="AJ646" s="66">
        <v>365144</v>
      </c>
    </row>
    <row r="647" spans="2:36" x14ac:dyDescent="0.25">
      <c r="C647" s="2" t="s">
        <v>464</v>
      </c>
      <c r="D647" s="20" t="s">
        <v>1234</v>
      </c>
      <c r="E647" s="30">
        <v>220000</v>
      </c>
      <c r="G647" s="64" t="s">
        <v>1235</v>
      </c>
      <c r="H647" s="65">
        <v>5.0063190000000001E-6</v>
      </c>
      <c r="I647" s="66">
        <v>157881</v>
      </c>
      <c r="J647" s="66">
        <v>-4623</v>
      </c>
      <c r="K647" s="66">
        <v>0</v>
      </c>
      <c r="L647" s="66"/>
      <c r="M647" s="66">
        <v>0</v>
      </c>
      <c r="N647" s="66">
        <v>7699</v>
      </c>
      <c r="O647" s="66">
        <v>-15649</v>
      </c>
      <c r="P647" s="66">
        <v>-15121</v>
      </c>
      <c r="Q647" s="66">
        <v>-403</v>
      </c>
      <c r="R647" s="66">
        <v>-4990</v>
      </c>
      <c r="S647" s="54">
        <v>124794</v>
      </c>
      <c r="T647" s="54">
        <v>24415</v>
      </c>
      <c r="U647" s="54">
        <v>15432</v>
      </c>
      <c r="V647" s="54">
        <v>51</v>
      </c>
      <c r="W647" s="54">
        <v>132551</v>
      </c>
      <c r="X647" s="67">
        <v>172449</v>
      </c>
      <c r="Y647" s="54">
        <v>74322</v>
      </c>
      <c r="Z647" s="54">
        <v>51256</v>
      </c>
      <c r="AA647" s="54">
        <v>819</v>
      </c>
      <c r="AB647" s="54">
        <v>10691</v>
      </c>
      <c r="AC647" s="67">
        <v>137088</v>
      </c>
      <c r="AD647" s="54">
        <v>7699</v>
      </c>
      <c r="AE647" s="54">
        <v>12766</v>
      </c>
      <c r="AF647" s="54">
        <v>20465</v>
      </c>
      <c r="AG647" s="66">
        <v>146557</v>
      </c>
      <c r="AH647" s="66">
        <v>106859</v>
      </c>
      <c r="AI647" s="66">
        <v>103187</v>
      </c>
      <c r="AJ647" s="66">
        <v>152228</v>
      </c>
    </row>
    <row r="648" spans="2:36" x14ac:dyDescent="0.25">
      <c r="B648" s="1">
        <v>5</v>
      </c>
      <c r="C648" t="s">
        <v>14</v>
      </c>
      <c r="D648" s="20" t="s">
        <v>1236</v>
      </c>
      <c r="E648" s="30">
        <v>61804</v>
      </c>
      <c r="F648" s="1" t="s">
        <v>2469</v>
      </c>
      <c r="G648" s="64" t="s">
        <v>1237</v>
      </c>
      <c r="H648" s="65">
        <v>6.2911989E-5</v>
      </c>
      <c r="I648" s="66">
        <v>1852205</v>
      </c>
      <c r="J648" s="66">
        <v>-58095</v>
      </c>
      <c r="K648" s="66">
        <v>0</v>
      </c>
      <c r="L648" s="66"/>
      <c r="M648" s="66">
        <v>0</v>
      </c>
      <c r="N648" s="66">
        <v>117777</v>
      </c>
      <c r="O648" s="66">
        <v>-196657</v>
      </c>
      <c r="P648" s="66">
        <v>-190024</v>
      </c>
      <c r="Q648" s="66">
        <v>-5068</v>
      </c>
      <c r="R648" s="66">
        <v>48087</v>
      </c>
      <c r="S648" s="54">
        <v>1568225</v>
      </c>
      <c r="T648" s="54">
        <v>306806</v>
      </c>
      <c r="U648" s="54">
        <v>193924</v>
      </c>
      <c r="V648" s="54">
        <v>646</v>
      </c>
      <c r="W648" s="54">
        <v>971760</v>
      </c>
      <c r="X648" s="67">
        <v>1473136</v>
      </c>
      <c r="Y648" s="54">
        <v>933968</v>
      </c>
      <c r="Z648" s="54">
        <v>644112</v>
      </c>
      <c r="AA648" s="54">
        <v>10291</v>
      </c>
      <c r="AB648" s="54">
        <v>634494</v>
      </c>
      <c r="AC648" s="67">
        <v>2222865</v>
      </c>
      <c r="AD648" s="54">
        <v>117777</v>
      </c>
      <c r="AE648" s="54">
        <v>-97728</v>
      </c>
      <c r="AF648" s="54">
        <v>20049</v>
      </c>
      <c r="AG648" s="66">
        <v>1841716</v>
      </c>
      <c r="AH648" s="66">
        <v>1342849</v>
      </c>
      <c r="AI648" s="66">
        <v>1296702</v>
      </c>
      <c r="AJ648" s="66">
        <v>1912980</v>
      </c>
    </row>
    <row r="649" spans="2:36" x14ac:dyDescent="0.25">
      <c r="B649" s="1">
        <v>4</v>
      </c>
      <c r="C649" t="s">
        <v>21</v>
      </c>
      <c r="D649" s="20" t="s">
        <v>1238</v>
      </c>
      <c r="E649" s="30">
        <v>193902</v>
      </c>
      <c r="F649" s="1" t="s">
        <v>2469</v>
      </c>
      <c r="G649" s="64" t="s">
        <v>1239</v>
      </c>
      <c r="H649" s="65">
        <v>3.2473393999999997E-5</v>
      </c>
      <c r="I649" s="66">
        <v>987785</v>
      </c>
      <c r="J649" s="66">
        <v>-29987</v>
      </c>
      <c r="K649" s="66">
        <v>0</v>
      </c>
      <c r="L649" s="66"/>
      <c r="M649" s="66">
        <v>0</v>
      </c>
      <c r="N649" s="66">
        <v>55735</v>
      </c>
      <c r="O649" s="66">
        <v>-101509</v>
      </c>
      <c r="P649" s="66">
        <v>-98085</v>
      </c>
      <c r="Q649" s="66">
        <v>-2616</v>
      </c>
      <c r="R649" s="66">
        <v>-1849</v>
      </c>
      <c r="S649" s="54">
        <v>809474</v>
      </c>
      <c r="T649" s="54">
        <v>158365</v>
      </c>
      <c r="U649" s="54">
        <v>100098</v>
      </c>
      <c r="V649" s="54">
        <v>334</v>
      </c>
      <c r="W649" s="54">
        <v>429698</v>
      </c>
      <c r="X649" s="67">
        <v>688495</v>
      </c>
      <c r="Y649" s="54">
        <v>482088</v>
      </c>
      <c r="Z649" s="54">
        <v>332472</v>
      </c>
      <c r="AA649" s="54">
        <v>5312</v>
      </c>
      <c r="AB649" s="54">
        <v>205869</v>
      </c>
      <c r="AC649" s="67">
        <v>1025741</v>
      </c>
      <c r="AD649" s="54">
        <v>55735</v>
      </c>
      <c r="AE649" s="54">
        <v>-145262</v>
      </c>
      <c r="AF649" s="54">
        <v>-89527</v>
      </c>
      <c r="AG649" s="66">
        <v>950642</v>
      </c>
      <c r="AH649" s="66">
        <v>693141</v>
      </c>
      <c r="AI649" s="66">
        <v>669321</v>
      </c>
      <c r="AJ649" s="66">
        <v>987426</v>
      </c>
    </row>
    <row r="650" spans="2:36" x14ac:dyDescent="0.25">
      <c r="B650" s="1">
        <v>4</v>
      </c>
      <c r="C650" t="s">
        <v>21</v>
      </c>
      <c r="D650" s="20" t="s">
        <v>1240</v>
      </c>
      <c r="E650" s="30">
        <v>246913</v>
      </c>
      <c r="F650" s="1" t="s">
        <v>2469</v>
      </c>
      <c r="G650" s="64" t="s">
        <v>1241</v>
      </c>
      <c r="H650" s="65">
        <v>2.9002551519999998E-3</v>
      </c>
      <c r="I650" s="66">
        <v>88859459</v>
      </c>
      <c r="J650" s="66">
        <v>-2678191</v>
      </c>
      <c r="K650" s="66">
        <v>0</v>
      </c>
      <c r="L650" s="66"/>
      <c r="M650" s="66">
        <v>0</v>
      </c>
      <c r="N650" s="66">
        <v>4875948</v>
      </c>
      <c r="O650" s="66">
        <v>-9065906</v>
      </c>
      <c r="P650" s="66">
        <v>-8760124</v>
      </c>
      <c r="Q650" s="66">
        <v>-233614</v>
      </c>
      <c r="R650" s="66">
        <v>-702078</v>
      </c>
      <c r="S650" s="54">
        <v>72295494</v>
      </c>
      <c r="T650" s="54">
        <v>14143830</v>
      </c>
      <c r="U650" s="54">
        <v>8939950</v>
      </c>
      <c r="V650" s="54">
        <v>29794</v>
      </c>
      <c r="W650" s="54">
        <v>11033001</v>
      </c>
      <c r="X650" s="67">
        <v>34146575</v>
      </c>
      <c r="Y650" s="54">
        <v>43056095</v>
      </c>
      <c r="Z650" s="54">
        <v>29693688</v>
      </c>
      <c r="AA650" s="54">
        <v>474422</v>
      </c>
      <c r="AB650" s="54">
        <v>1421012</v>
      </c>
      <c r="AC650" s="67">
        <v>74645217</v>
      </c>
      <c r="AD650" s="54">
        <v>4875948</v>
      </c>
      <c r="AE650" s="54">
        <v>-9704139</v>
      </c>
      <c r="AF650" s="54">
        <v>-4828191</v>
      </c>
      <c r="AG650" s="66">
        <v>84903486</v>
      </c>
      <c r="AH650" s="66">
        <v>61905622</v>
      </c>
      <c r="AI650" s="66">
        <v>59778214</v>
      </c>
      <c r="AJ650" s="66">
        <v>88188747</v>
      </c>
    </row>
    <row r="651" spans="2:36" x14ac:dyDescent="0.25">
      <c r="B651" s="1">
        <v>4</v>
      </c>
      <c r="C651" t="s">
        <v>21</v>
      </c>
      <c r="D651" s="20" t="s">
        <v>1242</v>
      </c>
      <c r="E651" s="30">
        <v>19914</v>
      </c>
      <c r="F651" s="1" t="s">
        <v>2469</v>
      </c>
      <c r="G651" s="64" t="s">
        <v>1243</v>
      </c>
      <c r="H651" s="65">
        <v>6.9295780000000004E-6</v>
      </c>
      <c r="I651" s="66">
        <v>286859</v>
      </c>
      <c r="J651" s="66">
        <v>-6399</v>
      </c>
      <c r="K651" s="66">
        <v>0</v>
      </c>
      <c r="L651" s="66"/>
      <c r="M651" s="66">
        <v>0</v>
      </c>
      <c r="N651" s="66">
        <v>-232</v>
      </c>
      <c r="O651" s="66">
        <v>-21661</v>
      </c>
      <c r="P651" s="66">
        <v>-20931</v>
      </c>
      <c r="Q651" s="66">
        <v>-558</v>
      </c>
      <c r="R651" s="66">
        <v>-64342</v>
      </c>
      <c r="S651" s="54">
        <v>172736</v>
      </c>
      <c r="T651" s="54">
        <v>33794</v>
      </c>
      <c r="U651" s="54">
        <v>21360</v>
      </c>
      <c r="V651" s="54">
        <v>71</v>
      </c>
      <c r="W651" s="54">
        <v>74480</v>
      </c>
      <c r="X651" s="67">
        <v>129705</v>
      </c>
      <c r="Y651" s="54">
        <v>102874</v>
      </c>
      <c r="Z651" s="54">
        <v>70947</v>
      </c>
      <c r="AA651" s="54">
        <v>1134</v>
      </c>
      <c r="AB651" s="54">
        <v>290741</v>
      </c>
      <c r="AC651" s="67">
        <v>465696</v>
      </c>
      <c r="AD651" s="54">
        <v>-232</v>
      </c>
      <c r="AE651" s="54">
        <v>-93600</v>
      </c>
      <c r="AF651" s="54">
        <v>-93832</v>
      </c>
      <c r="AG651" s="66">
        <v>202860</v>
      </c>
      <c r="AH651" s="66">
        <v>147911</v>
      </c>
      <c r="AI651" s="66">
        <v>142828</v>
      </c>
      <c r="AJ651" s="66">
        <v>210709</v>
      </c>
    </row>
    <row r="652" spans="2:36" x14ac:dyDescent="0.25">
      <c r="B652" s="1">
        <v>4</v>
      </c>
      <c r="C652" t="s">
        <v>21</v>
      </c>
      <c r="D652" s="20" t="s">
        <v>1244</v>
      </c>
      <c r="E652" s="30">
        <v>90902</v>
      </c>
      <c r="F652" s="1" t="s">
        <v>2469</v>
      </c>
      <c r="G652" s="64" t="s">
        <v>1245</v>
      </c>
      <c r="H652" s="65">
        <v>2.1322611000000002E-5</v>
      </c>
      <c r="I652" s="66">
        <v>645124</v>
      </c>
      <c r="J652" s="66">
        <v>-19690</v>
      </c>
      <c r="K652" s="66">
        <v>0</v>
      </c>
      <c r="L652" s="66"/>
      <c r="M652" s="66">
        <v>0</v>
      </c>
      <c r="N652" s="66">
        <v>37150</v>
      </c>
      <c r="O652" s="66">
        <v>-66652</v>
      </c>
      <c r="P652" s="66">
        <v>-64404</v>
      </c>
      <c r="Q652" s="66">
        <v>-1718</v>
      </c>
      <c r="R652" s="66">
        <v>1705</v>
      </c>
      <c r="S652" s="54">
        <v>531515</v>
      </c>
      <c r="T652" s="54">
        <v>103985</v>
      </c>
      <c r="U652" s="54">
        <v>65726</v>
      </c>
      <c r="V652" s="54">
        <v>219</v>
      </c>
      <c r="W652" s="54">
        <v>348952</v>
      </c>
      <c r="X652" s="67">
        <v>518882</v>
      </c>
      <c r="Y652" s="54">
        <v>316547</v>
      </c>
      <c r="Z652" s="54">
        <v>218307</v>
      </c>
      <c r="AA652" s="54">
        <v>3488</v>
      </c>
      <c r="AB652" s="54">
        <v>13517</v>
      </c>
      <c r="AC652" s="67">
        <v>551859</v>
      </c>
      <c r="AD652" s="54">
        <v>37150</v>
      </c>
      <c r="AE652" s="54">
        <v>-42054</v>
      </c>
      <c r="AF652" s="54">
        <v>-4904</v>
      </c>
      <c r="AG652" s="66">
        <v>624209</v>
      </c>
      <c r="AH652" s="66">
        <v>455129</v>
      </c>
      <c r="AI652" s="66">
        <v>439488</v>
      </c>
      <c r="AJ652" s="66">
        <v>648362</v>
      </c>
    </row>
    <row r="653" spans="2:36" x14ac:dyDescent="0.25">
      <c r="B653" s="1">
        <v>5</v>
      </c>
      <c r="C653" t="s">
        <v>14</v>
      </c>
      <c r="D653" s="20" t="s">
        <v>1246</v>
      </c>
      <c r="E653" s="30">
        <v>57846</v>
      </c>
      <c r="F653" s="1" t="s">
        <v>2469</v>
      </c>
      <c r="G653" s="64" t="s">
        <v>1247</v>
      </c>
      <c r="H653" s="65">
        <v>8.5387905000000003E-5</v>
      </c>
      <c r="I653" s="66">
        <v>3827440</v>
      </c>
      <c r="J653" s="66">
        <v>-78850</v>
      </c>
      <c r="K653" s="66">
        <v>0</v>
      </c>
      <c r="L653" s="66"/>
      <c r="M653" s="66">
        <v>0</v>
      </c>
      <c r="N653" s="66">
        <v>-49518</v>
      </c>
      <c r="O653" s="66">
        <v>-266914</v>
      </c>
      <c r="P653" s="66">
        <v>-257911</v>
      </c>
      <c r="Q653" s="66">
        <v>-6878</v>
      </c>
      <c r="R653" s="66">
        <v>-1038880</v>
      </c>
      <c r="S653" s="54">
        <v>2128489</v>
      </c>
      <c r="T653" s="54">
        <v>416416</v>
      </c>
      <c r="U653" s="54">
        <v>263206</v>
      </c>
      <c r="V653" s="54">
        <v>877</v>
      </c>
      <c r="W653" s="54">
        <v>2152633</v>
      </c>
      <c r="X653" s="67">
        <v>2833132</v>
      </c>
      <c r="Y653" s="54">
        <v>1267637</v>
      </c>
      <c r="Z653" s="54">
        <v>874227</v>
      </c>
      <c r="AA653" s="54">
        <v>13968</v>
      </c>
      <c r="AB653" s="54">
        <v>2891498</v>
      </c>
      <c r="AC653" s="67">
        <v>5047330</v>
      </c>
      <c r="AD653" s="54">
        <v>-49518</v>
      </c>
      <c r="AE653" s="54">
        <v>-98675</v>
      </c>
      <c r="AF653" s="54">
        <v>-148193</v>
      </c>
      <c r="AG653" s="66">
        <v>2499687</v>
      </c>
      <c r="AH653" s="66">
        <v>1822595</v>
      </c>
      <c r="AI653" s="66">
        <v>1759961</v>
      </c>
      <c r="AJ653" s="66">
        <v>2596410</v>
      </c>
    </row>
    <row r="654" spans="2:36" x14ac:dyDescent="0.25">
      <c r="C654" t="s">
        <v>275</v>
      </c>
      <c r="D654" s="20" t="s">
        <v>1248</v>
      </c>
      <c r="E654" s="30">
        <v>101874</v>
      </c>
      <c r="F654" s="1" t="s">
        <v>2469</v>
      </c>
      <c r="G654" s="64" t="s">
        <v>1249</v>
      </c>
      <c r="H654" s="65">
        <v>2.5313155E-5</v>
      </c>
      <c r="I654" s="66">
        <v>730530</v>
      </c>
      <c r="J654" s="66">
        <v>-23375</v>
      </c>
      <c r="K654" s="66">
        <v>0</v>
      </c>
      <c r="L654" s="66"/>
      <c r="M654" s="66">
        <v>0</v>
      </c>
      <c r="N654" s="66">
        <v>49734</v>
      </c>
      <c r="O654" s="66">
        <v>-79126</v>
      </c>
      <c r="P654" s="66">
        <v>-76458</v>
      </c>
      <c r="Q654" s="66">
        <v>-2039</v>
      </c>
      <c r="R654" s="66">
        <v>31722</v>
      </c>
      <c r="S654" s="54">
        <v>630988</v>
      </c>
      <c r="T654" s="54">
        <v>123446</v>
      </c>
      <c r="U654" s="54">
        <v>78027</v>
      </c>
      <c r="V654" s="54">
        <v>260</v>
      </c>
      <c r="W654" s="54">
        <v>583058</v>
      </c>
      <c r="X654" s="67">
        <v>784791</v>
      </c>
      <c r="Y654" s="54">
        <v>375790</v>
      </c>
      <c r="Z654" s="54">
        <v>259164</v>
      </c>
      <c r="AA654" s="54">
        <v>4141</v>
      </c>
      <c r="AB654" s="54">
        <v>229749</v>
      </c>
      <c r="AC654" s="67">
        <v>868844</v>
      </c>
      <c r="AD654" s="54">
        <v>49734</v>
      </c>
      <c r="AE654" s="54">
        <v>54595</v>
      </c>
      <c r="AF654" s="54">
        <v>104329</v>
      </c>
      <c r="AG654" s="66">
        <v>741030</v>
      </c>
      <c r="AH654" s="66">
        <v>540306</v>
      </c>
      <c r="AI654" s="66">
        <v>521739</v>
      </c>
      <c r="AJ654" s="66">
        <v>769703</v>
      </c>
    </row>
    <row r="655" spans="2:36" x14ac:dyDescent="0.25">
      <c r="B655" s="1">
        <v>5</v>
      </c>
      <c r="C655" t="s">
        <v>14</v>
      </c>
      <c r="D655" s="20" t="s">
        <v>1250</v>
      </c>
      <c r="E655" s="30">
        <v>15806</v>
      </c>
      <c r="F655" s="1" t="s">
        <v>2469</v>
      </c>
      <c r="G655" s="64" t="s">
        <v>1251</v>
      </c>
      <c r="H655" s="65">
        <v>1.0913299799999999E-4</v>
      </c>
      <c r="I655" s="66">
        <v>3266987</v>
      </c>
      <c r="J655" s="66">
        <v>-100777</v>
      </c>
      <c r="K655" s="66">
        <v>0</v>
      </c>
      <c r="L655" s="66"/>
      <c r="M655" s="66">
        <v>0</v>
      </c>
      <c r="N655" s="66">
        <v>195702</v>
      </c>
      <c r="O655" s="66">
        <v>-341139</v>
      </c>
      <c r="P655" s="66">
        <v>-329633</v>
      </c>
      <c r="Q655" s="66">
        <v>-8791</v>
      </c>
      <c r="R655" s="66">
        <v>38041</v>
      </c>
      <c r="S655" s="54">
        <v>2720390</v>
      </c>
      <c r="T655" s="54">
        <v>532215</v>
      </c>
      <c r="U655" s="54">
        <v>336399</v>
      </c>
      <c r="V655" s="54">
        <v>1121</v>
      </c>
      <c r="W655" s="54">
        <v>2694838</v>
      </c>
      <c r="X655" s="67">
        <v>3564573</v>
      </c>
      <c r="Y655" s="54">
        <v>1620147</v>
      </c>
      <c r="Z655" s="54">
        <v>1117337</v>
      </c>
      <c r="AA655" s="54">
        <v>17852</v>
      </c>
      <c r="AB655" s="54">
        <v>843025</v>
      </c>
      <c r="AC655" s="67">
        <v>3598361</v>
      </c>
      <c r="AD655" s="54">
        <v>195702</v>
      </c>
      <c r="AE655" s="54">
        <v>-442074</v>
      </c>
      <c r="AF655" s="54">
        <v>-246372</v>
      </c>
      <c r="AG655" s="66">
        <v>3194813</v>
      </c>
      <c r="AH655" s="66">
        <v>2329432</v>
      </c>
      <c r="AI655" s="66">
        <v>2249380</v>
      </c>
      <c r="AJ655" s="66">
        <v>3318433</v>
      </c>
    </row>
    <row r="656" spans="2:36" x14ac:dyDescent="0.25">
      <c r="B656" s="1">
        <v>4</v>
      </c>
      <c r="C656" t="s">
        <v>21</v>
      </c>
      <c r="D656" s="20" t="s">
        <v>1252</v>
      </c>
      <c r="E656" s="30">
        <v>187906</v>
      </c>
      <c r="F656" s="1" t="s">
        <v>2469</v>
      </c>
      <c r="G656" s="64" t="s">
        <v>1253</v>
      </c>
      <c r="H656" s="65">
        <v>1.7646112E-5</v>
      </c>
      <c r="I656" s="66">
        <v>513039</v>
      </c>
      <c r="J656" s="66">
        <v>-16295</v>
      </c>
      <c r="K656" s="66">
        <v>0</v>
      </c>
      <c r="L656" s="66"/>
      <c r="M656" s="66">
        <v>0</v>
      </c>
      <c r="N656" s="66">
        <v>34068</v>
      </c>
      <c r="O656" s="66">
        <v>-55160</v>
      </c>
      <c r="P656" s="66">
        <v>-53299</v>
      </c>
      <c r="Q656" s="66">
        <v>-1421</v>
      </c>
      <c r="R656" s="66">
        <v>18938</v>
      </c>
      <c r="S656" s="54">
        <v>439870</v>
      </c>
      <c r="T656" s="54">
        <v>86056</v>
      </c>
      <c r="U656" s="54">
        <v>54394</v>
      </c>
      <c r="V656" s="54">
        <v>181</v>
      </c>
      <c r="W656" s="54">
        <v>257947</v>
      </c>
      <c r="X656" s="67">
        <v>398578</v>
      </c>
      <c r="Y656" s="54">
        <v>261968</v>
      </c>
      <c r="Z656" s="54">
        <v>180666</v>
      </c>
      <c r="AA656" s="54">
        <v>2887</v>
      </c>
      <c r="AB656" s="54">
        <v>137005</v>
      </c>
      <c r="AC656" s="67">
        <v>582526</v>
      </c>
      <c r="AD656" s="54">
        <v>34068</v>
      </c>
      <c r="AE656" s="54">
        <v>-63755</v>
      </c>
      <c r="AF656" s="54">
        <v>-29687</v>
      </c>
      <c r="AG656" s="66">
        <v>516581</v>
      </c>
      <c r="AH656" s="66">
        <v>376654</v>
      </c>
      <c r="AI656" s="66">
        <v>363710</v>
      </c>
      <c r="AJ656" s="66">
        <v>536570</v>
      </c>
    </row>
    <row r="657" spans="2:36" x14ac:dyDescent="0.25">
      <c r="B657" s="1">
        <v>4</v>
      </c>
      <c r="C657" t="s">
        <v>21</v>
      </c>
      <c r="D657" s="20" t="s">
        <v>1254</v>
      </c>
      <c r="E657" s="30">
        <v>145911</v>
      </c>
      <c r="F657" s="1" t="s">
        <v>2469</v>
      </c>
      <c r="G657" s="64" t="s">
        <v>1255</v>
      </c>
      <c r="H657" s="65">
        <v>7.1783234999999996E-5</v>
      </c>
      <c r="I657" s="66">
        <v>2440726</v>
      </c>
      <c r="J657" s="66">
        <v>-66287</v>
      </c>
      <c r="K657" s="66">
        <v>0</v>
      </c>
      <c r="L657" s="66"/>
      <c r="M657" s="66">
        <v>0</v>
      </c>
      <c r="N657" s="66">
        <v>82204</v>
      </c>
      <c r="O657" s="66">
        <v>-224387</v>
      </c>
      <c r="P657" s="66">
        <v>-216819</v>
      </c>
      <c r="Q657" s="66">
        <v>-5782</v>
      </c>
      <c r="R657" s="66">
        <v>-220294</v>
      </c>
      <c r="S657" s="54">
        <v>1789361</v>
      </c>
      <c r="T657" s="54">
        <v>350069</v>
      </c>
      <c r="U657" s="54">
        <v>221270</v>
      </c>
      <c r="V657" s="54">
        <v>737</v>
      </c>
      <c r="W657" s="54">
        <v>582176</v>
      </c>
      <c r="X657" s="67">
        <v>1154252</v>
      </c>
      <c r="Y657" s="54">
        <v>1065667</v>
      </c>
      <c r="Z657" s="54">
        <v>734938</v>
      </c>
      <c r="AA657" s="54">
        <v>11742</v>
      </c>
      <c r="AB657" s="54">
        <v>540077</v>
      </c>
      <c r="AC657" s="67">
        <v>2352424</v>
      </c>
      <c r="AD657" s="54">
        <v>82204</v>
      </c>
      <c r="AE657" s="54">
        <v>-374613</v>
      </c>
      <c r="AF657" s="54">
        <v>-292409</v>
      </c>
      <c r="AG657" s="66">
        <v>2101417</v>
      </c>
      <c r="AH657" s="66">
        <v>1532205</v>
      </c>
      <c r="AI657" s="66">
        <v>1479550</v>
      </c>
      <c r="AJ657" s="66">
        <v>2182730</v>
      </c>
    </row>
    <row r="658" spans="2:36" x14ac:dyDescent="0.25">
      <c r="B658" s="1">
        <v>4</v>
      </c>
      <c r="C658" t="s">
        <v>21</v>
      </c>
      <c r="D658" s="20" t="s">
        <v>1256</v>
      </c>
      <c r="E658" s="30">
        <v>74909</v>
      </c>
      <c r="F658" s="1" t="s">
        <v>2469</v>
      </c>
      <c r="G658" s="64" t="s">
        <v>1257</v>
      </c>
      <c r="H658" s="65">
        <v>7.3742229000000006E-5</v>
      </c>
      <c r="I658" s="66">
        <v>2299217</v>
      </c>
      <c r="J658" s="66">
        <v>-68096</v>
      </c>
      <c r="K658" s="66">
        <v>0</v>
      </c>
      <c r="L658" s="66"/>
      <c r="M658" s="66">
        <v>0</v>
      </c>
      <c r="N658" s="66">
        <v>117623</v>
      </c>
      <c r="O658" s="66">
        <v>-230511</v>
      </c>
      <c r="P658" s="66">
        <v>-222736</v>
      </c>
      <c r="Q658" s="66">
        <v>-5940</v>
      </c>
      <c r="R658" s="66">
        <v>-51363</v>
      </c>
      <c r="S658" s="54">
        <v>1838194</v>
      </c>
      <c r="T658" s="54">
        <v>359623</v>
      </c>
      <c r="U658" s="54">
        <v>227308</v>
      </c>
      <c r="V658" s="54">
        <v>758</v>
      </c>
      <c r="W658" s="54">
        <v>763419</v>
      </c>
      <c r="X658" s="67">
        <v>1351108</v>
      </c>
      <c r="Y658" s="54">
        <v>1094749</v>
      </c>
      <c r="Z658" s="54">
        <v>754995</v>
      </c>
      <c r="AA658" s="54">
        <v>12063</v>
      </c>
      <c r="AB658" s="54">
        <v>389223</v>
      </c>
      <c r="AC658" s="67">
        <v>2251030</v>
      </c>
      <c r="AD658" s="54">
        <v>117623</v>
      </c>
      <c r="AE658" s="54">
        <v>-203480</v>
      </c>
      <c r="AF658" s="54">
        <v>-85857</v>
      </c>
      <c r="AG658" s="66">
        <v>2158766</v>
      </c>
      <c r="AH658" s="66">
        <v>1574020</v>
      </c>
      <c r="AI658" s="66">
        <v>1519928</v>
      </c>
      <c r="AJ658" s="66">
        <v>2242297</v>
      </c>
    </row>
    <row r="659" spans="2:36" x14ac:dyDescent="0.25">
      <c r="B659" s="1">
        <v>4</v>
      </c>
      <c r="C659" t="s">
        <v>21</v>
      </c>
      <c r="D659" s="20" t="s">
        <v>1258</v>
      </c>
      <c r="E659" s="30">
        <v>110902</v>
      </c>
      <c r="F659" s="1" t="s">
        <v>2469</v>
      </c>
      <c r="G659" s="64" t="s">
        <v>1259</v>
      </c>
      <c r="H659" s="65">
        <v>2.03353164E-4</v>
      </c>
      <c r="I659" s="66">
        <v>7617256</v>
      </c>
      <c r="J659" s="66">
        <v>-187783</v>
      </c>
      <c r="K659" s="66">
        <v>0</v>
      </c>
      <c r="L659" s="66"/>
      <c r="M659" s="66">
        <v>0</v>
      </c>
      <c r="N659" s="66">
        <v>120826</v>
      </c>
      <c r="O659" s="66">
        <v>-635662</v>
      </c>
      <c r="P659" s="66">
        <v>-614221</v>
      </c>
      <c r="Q659" s="66">
        <v>-16380</v>
      </c>
      <c r="R659" s="66">
        <v>-1214993</v>
      </c>
      <c r="S659" s="54">
        <v>5069043</v>
      </c>
      <c r="T659" s="54">
        <v>991703</v>
      </c>
      <c r="U659" s="54">
        <v>626830</v>
      </c>
      <c r="V659" s="54">
        <v>2089</v>
      </c>
      <c r="W659" s="54">
        <v>1811682</v>
      </c>
      <c r="X659" s="67">
        <v>3432304</v>
      </c>
      <c r="Y659" s="54">
        <v>3018904</v>
      </c>
      <c r="Z659" s="54">
        <v>2081991</v>
      </c>
      <c r="AA659" s="54">
        <v>33264</v>
      </c>
      <c r="AB659" s="54">
        <v>4025928</v>
      </c>
      <c r="AC659" s="67">
        <v>9160087</v>
      </c>
      <c r="AD659" s="54">
        <v>120826</v>
      </c>
      <c r="AE659" s="54">
        <v>-926597</v>
      </c>
      <c r="AF659" s="54">
        <v>-805771</v>
      </c>
      <c r="AG659" s="66">
        <v>5953060</v>
      </c>
      <c r="AH659" s="66">
        <v>4340551</v>
      </c>
      <c r="AI659" s="66">
        <v>4191386</v>
      </c>
      <c r="AJ659" s="66">
        <v>6183408</v>
      </c>
    </row>
    <row r="660" spans="2:36" x14ac:dyDescent="0.25">
      <c r="B660" s="1">
        <v>4</v>
      </c>
      <c r="C660" t="s">
        <v>21</v>
      </c>
      <c r="D660" s="20" t="s">
        <v>1260</v>
      </c>
      <c r="E660" s="30">
        <v>201904</v>
      </c>
      <c r="F660" s="1" t="s">
        <v>2469</v>
      </c>
      <c r="G660" s="64" t="s">
        <v>1261</v>
      </c>
      <c r="H660" s="65">
        <v>1.9942976E-5</v>
      </c>
      <c r="I660" s="66">
        <v>590225</v>
      </c>
      <c r="J660" s="66">
        <v>-18416</v>
      </c>
      <c r="K660" s="66">
        <v>0</v>
      </c>
      <c r="L660" s="66"/>
      <c r="M660" s="66">
        <v>0</v>
      </c>
      <c r="N660" s="66">
        <v>36843</v>
      </c>
      <c r="O660" s="66">
        <v>-62340</v>
      </c>
      <c r="P660" s="66">
        <v>-60237</v>
      </c>
      <c r="Q660" s="66">
        <v>-1606</v>
      </c>
      <c r="R660" s="66">
        <v>12655</v>
      </c>
      <c r="S660" s="54">
        <v>497124</v>
      </c>
      <c r="T660" s="54">
        <v>97257</v>
      </c>
      <c r="U660" s="54">
        <v>61474</v>
      </c>
      <c r="V660" s="54">
        <v>205</v>
      </c>
      <c r="W660" s="54">
        <v>168922</v>
      </c>
      <c r="X660" s="67">
        <v>327858</v>
      </c>
      <c r="Y660" s="54">
        <v>296066</v>
      </c>
      <c r="Z660" s="54">
        <v>204182</v>
      </c>
      <c r="AA660" s="54">
        <v>3262</v>
      </c>
      <c r="AB660" s="54">
        <v>772951</v>
      </c>
      <c r="AC660" s="67">
        <v>1276461</v>
      </c>
      <c r="AD660" s="54">
        <v>36843</v>
      </c>
      <c r="AE660" s="54">
        <v>-213917</v>
      </c>
      <c r="AF660" s="54">
        <v>-177074</v>
      </c>
      <c r="AG660" s="66">
        <v>583820</v>
      </c>
      <c r="AH660" s="66">
        <v>425681</v>
      </c>
      <c r="AI660" s="66">
        <v>411052</v>
      </c>
      <c r="AJ660" s="66">
        <v>606411</v>
      </c>
    </row>
    <row r="661" spans="2:36" x14ac:dyDescent="0.25">
      <c r="B661" s="1">
        <v>4</v>
      </c>
      <c r="C661" t="s">
        <v>21</v>
      </c>
      <c r="D661" s="20" t="s">
        <v>1262</v>
      </c>
      <c r="E661" s="30">
        <v>61902</v>
      </c>
      <c r="F661" s="1" t="s">
        <v>2469</v>
      </c>
      <c r="G661" s="64" t="s">
        <v>1263</v>
      </c>
      <c r="H661" s="65">
        <v>3.5231742679999998E-3</v>
      </c>
      <c r="I661" s="66">
        <v>109104234</v>
      </c>
      <c r="J661" s="66">
        <v>-3253415</v>
      </c>
      <c r="K661" s="66">
        <v>0</v>
      </c>
      <c r="L661" s="66"/>
      <c r="M661" s="66">
        <v>0</v>
      </c>
      <c r="N661" s="66">
        <v>5738395</v>
      </c>
      <c r="O661" s="66">
        <v>-11013089</v>
      </c>
      <c r="P661" s="66">
        <v>-10641630</v>
      </c>
      <c r="Q661" s="66">
        <v>-283790</v>
      </c>
      <c r="R661" s="66">
        <v>-1827527</v>
      </c>
      <c r="S661" s="54">
        <v>87823178</v>
      </c>
      <c r="T661" s="54">
        <v>17181653</v>
      </c>
      <c r="U661" s="54">
        <v>10860080</v>
      </c>
      <c r="V661" s="54">
        <v>36193</v>
      </c>
      <c r="W661" s="54">
        <v>2831925</v>
      </c>
      <c r="X661" s="67">
        <v>30909851</v>
      </c>
      <c r="Y661" s="54">
        <v>52303718</v>
      </c>
      <c r="Z661" s="54">
        <v>36071321</v>
      </c>
      <c r="AA661" s="54">
        <v>576319</v>
      </c>
      <c r="AB661" s="54">
        <v>13708532</v>
      </c>
      <c r="AC661" s="67">
        <v>102659890</v>
      </c>
      <c r="AD661" s="54">
        <v>5738395</v>
      </c>
      <c r="AE661" s="54">
        <v>-16644858</v>
      </c>
      <c r="AF661" s="54">
        <v>-10906463</v>
      </c>
      <c r="AG661" s="66">
        <v>103139124</v>
      </c>
      <c r="AH661" s="66">
        <v>75201760</v>
      </c>
      <c r="AI661" s="66">
        <v>72617426</v>
      </c>
      <c r="AJ661" s="66">
        <v>107129996</v>
      </c>
    </row>
    <row r="662" spans="2:36" x14ac:dyDescent="0.25">
      <c r="B662" s="1">
        <v>4</v>
      </c>
      <c r="C662" t="s">
        <v>21</v>
      </c>
      <c r="D662" s="20" t="s">
        <v>1264</v>
      </c>
      <c r="E662" s="30">
        <v>144902</v>
      </c>
      <c r="F662" s="1" t="s">
        <v>2469</v>
      </c>
      <c r="G662" s="64" t="s">
        <v>1265</v>
      </c>
      <c r="H662" s="65">
        <v>8.6356032000000006E-5</v>
      </c>
      <c r="I662" s="66">
        <v>2376571</v>
      </c>
      <c r="J662" s="66">
        <v>-79744</v>
      </c>
      <c r="K662" s="66">
        <v>0</v>
      </c>
      <c r="L662" s="66"/>
      <c r="M662" s="66">
        <v>0</v>
      </c>
      <c r="N662" s="66">
        <v>188101</v>
      </c>
      <c r="O662" s="66">
        <v>-269940</v>
      </c>
      <c r="P662" s="66">
        <v>-260836</v>
      </c>
      <c r="Q662" s="66">
        <v>-6956</v>
      </c>
      <c r="R662" s="66">
        <v>205426</v>
      </c>
      <c r="S662" s="54">
        <v>2152622</v>
      </c>
      <c r="T662" s="54">
        <v>421137</v>
      </c>
      <c r="U662" s="54">
        <v>266190</v>
      </c>
      <c r="V662" s="54">
        <v>887</v>
      </c>
      <c r="W662" s="54">
        <v>693353</v>
      </c>
      <c r="X662" s="67">
        <v>1381567</v>
      </c>
      <c r="Y662" s="54">
        <v>1282009</v>
      </c>
      <c r="Z662" s="54">
        <v>884139</v>
      </c>
      <c r="AA662" s="54">
        <v>14126</v>
      </c>
      <c r="AB662" s="54">
        <v>479585</v>
      </c>
      <c r="AC662" s="67">
        <v>2659859</v>
      </c>
      <c r="AD662" s="54">
        <v>188101</v>
      </c>
      <c r="AE662" s="54">
        <v>-354796</v>
      </c>
      <c r="AF662" s="54">
        <v>-166695</v>
      </c>
      <c r="AG662" s="66">
        <v>2528029</v>
      </c>
      <c r="AH662" s="66">
        <v>1843260</v>
      </c>
      <c r="AI662" s="66">
        <v>1779916</v>
      </c>
      <c r="AJ662" s="66">
        <v>2625848</v>
      </c>
    </row>
    <row r="663" spans="2:36" x14ac:dyDescent="0.25">
      <c r="B663" s="1">
        <v>4</v>
      </c>
      <c r="C663" t="s">
        <v>21</v>
      </c>
      <c r="D663" s="20" t="s">
        <v>1266</v>
      </c>
      <c r="E663" s="30">
        <v>19908</v>
      </c>
      <c r="F663" s="1" t="s">
        <v>2469</v>
      </c>
      <c r="G663" s="64" t="s">
        <v>1267</v>
      </c>
      <c r="H663" s="65">
        <v>1.8995857899999999E-4</v>
      </c>
      <c r="I663" s="66">
        <v>6232914</v>
      </c>
      <c r="J663" s="66">
        <v>-175414</v>
      </c>
      <c r="K663" s="66">
        <v>0</v>
      </c>
      <c r="L663" s="66"/>
      <c r="M663" s="66">
        <v>0</v>
      </c>
      <c r="N663" s="66">
        <v>253551</v>
      </c>
      <c r="O663" s="66">
        <v>-593791</v>
      </c>
      <c r="P663" s="66">
        <v>-573764</v>
      </c>
      <c r="Q663" s="66">
        <v>-15301</v>
      </c>
      <c r="R663" s="66">
        <v>-393043</v>
      </c>
      <c r="S663" s="54">
        <v>4735152</v>
      </c>
      <c r="T663" s="54">
        <v>926381</v>
      </c>
      <c r="U663" s="54">
        <v>585542</v>
      </c>
      <c r="V663" s="54">
        <v>1951</v>
      </c>
      <c r="W663" s="54">
        <v>732114</v>
      </c>
      <c r="X663" s="67">
        <v>2245988</v>
      </c>
      <c r="Y663" s="54">
        <v>2820054</v>
      </c>
      <c r="Z663" s="54">
        <v>1944853</v>
      </c>
      <c r="AA663" s="54">
        <v>31073</v>
      </c>
      <c r="AB663" s="54">
        <v>2843139</v>
      </c>
      <c r="AC663" s="67">
        <v>7639119</v>
      </c>
      <c r="AD663" s="54">
        <v>253551</v>
      </c>
      <c r="AE663" s="54">
        <v>-1185618</v>
      </c>
      <c r="AF663" s="54">
        <v>-932067</v>
      </c>
      <c r="AG663" s="66">
        <v>5560940</v>
      </c>
      <c r="AH663" s="66">
        <v>4054645</v>
      </c>
      <c r="AI663" s="66">
        <v>3915305</v>
      </c>
      <c r="AJ663" s="66">
        <v>5776116</v>
      </c>
    </row>
    <row r="664" spans="2:36" x14ac:dyDescent="0.25">
      <c r="B664" s="1">
        <v>4</v>
      </c>
      <c r="C664" t="s">
        <v>21</v>
      </c>
      <c r="D664" s="20" t="s">
        <v>1268</v>
      </c>
      <c r="E664" s="30">
        <v>246908</v>
      </c>
      <c r="F664" s="1" t="s">
        <v>2469</v>
      </c>
      <c r="G664" s="64" t="s">
        <v>1269</v>
      </c>
      <c r="H664" s="65">
        <v>5.9209283700000003E-4</v>
      </c>
      <c r="I664" s="66">
        <v>17014343</v>
      </c>
      <c r="J664" s="66">
        <v>-546758</v>
      </c>
      <c r="K664" s="66">
        <v>0</v>
      </c>
      <c r="L664" s="66"/>
      <c r="M664" s="66">
        <v>0</v>
      </c>
      <c r="N664" s="66">
        <v>1174993</v>
      </c>
      <c r="O664" s="66">
        <v>-1850823</v>
      </c>
      <c r="P664" s="66">
        <v>-1788397</v>
      </c>
      <c r="Q664" s="66">
        <v>-47693</v>
      </c>
      <c r="R664" s="66">
        <v>803603</v>
      </c>
      <c r="S664" s="54">
        <v>14759268</v>
      </c>
      <c r="T664" s="54">
        <v>2887491</v>
      </c>
      <c r="U664" s="54">
        <v>1825109</v>
      </c>
      <c r="V664" s="54">
        <v>6082</v>
      </c>
      <c r="W664" s="54">
        <v>11060207</v>
      </c>
      <c r="X664" s="67">
        <v>15778889</v>
      </c>
      <c r="Y664" s="54">
        <v>8789987</v>
      </c>
      <c r="Z664" s="54">
        <v>6062025</v>
      </c>
      <c r="AA664" s="54">
        <v>96854</v>
      </c>
      <c r="AB664" s="54">
        <v>0</v>
      </c>
      <c r="AC664" s="67">
        <v>14948866</v>
      </c>
      <c r="AD664" s="54">
        <v>1174993</v>
      </c>
      <c r="AE664" s="54">
        <v>-666106</v>
      </c>
      <c r="AF664" s="54">
        <v>508887</v>
      </c>
      <c r="AG664" s="66">
        <v>17333215</v>
      </c>
      <c r="AH664" s="66">
        <v>12638155</v>
      </c>
      <c r="AI664" s="66">
        <v>12203841</v>
      </c>
      <c r="AJ664" s="66">
        <v>18003907</v>
      </c>
    </row>
    <row r="665" spans="2:36" x14ac:dyDescent="0.25">
      <c r="B665" s="1">
        <v>4</v>
      </c>
      <c r="C665" t="s">
        <v>21</v>
      </c>
      <c r="D665" s="20" t="s">
        <v>1270</v>
      </c>
      <c r="E665" s="30">
        <v>146906</v>
      </c>
      <c r="F665" s="1" t="s">
        <v>2469</v>
      </c>
      <c r="G665" s="64" t="s">
        <v>1271</v>
      </c>
      <c r="H665" s="65">
        <v>2.05704174E-4</v>
      </c>
      <c r="I665" s="66">
        <v>5971750</v>
      </c>
      <c r="J665" s="66">
        <v>-189954</v>
      </c>
      <c r="K665" s="66">
        <v>0</v>
      </c>
      <c r="L665" s="66"/>
      <c r="M665" s="66">
        <v>0</v>
      </c>
      <c r="N665" s="66">
        <v>398549</v>
      </c>
      <c r="O665" s="66">
        <v>-643011</v>
      </c>
      <c r="P665" s="66">
        <v>-621323</v>
      </c>
      <c r="Q665" s="66">
        <v>-16569</v>
      </c>
      <c r="R665" s="66">
        <v>228205</v>
      </c>
      <c r="S665" s="54">
        <v>5127647</v>
      </c>
      <c r="T665" s="54">
        <v>1003169</v>
      </c>
      <c r="U665" s="54">
        <v>634077</v>
      </c>
      <c r="V665" s="54">
        <v>2113</v>
      </c>
      <c r="W665" s="54">
        <v>806124</v>
      </c>
      <c r="X665" s="67">
        <v>2445483</v>
      </c>
      <c r="Y665" s="54">
        <v>3053807</v>
      </c>
      <c r="Z665" s="54">
        <v>2106061</v>
      </c>
      <c r="AA665" s="54">
        <v>33649</v>
      </c>
      <c r="AB665" s="54">
        <v>1337420</v>
      </c>
      <c r="AC665" s="67">
        <v>6530937</v>
      </c>
      <c r="AD665" s="54">
        <v>398549</v>
      </c>
      <c r="AE665" s="54">
        <v>-1086444</v>
      </c>
      <c r="AF665" s="54">
        <v>-687895</v>
      </c>
      <c r="AG665" s="66">
        <v>6021884</v>
      </c>
      <c r="AH665" s="66">
        <v>4390733</v>
      </c>
      <c r="AI665" s="66">
        <v>4239844</v>
      </c>
      <c r="AJ665" s="66">
        <v>6254896</v>
      </c>
    </row>
    <row r="666" spans="2:36" x14ac:dyDescent="0.25">
      <c r="B666" s="1">
        <v>5</v>
      </c>
      <c r="C666" t="s">
        <v>14</v>
      </c>
      <c r="D666" s="20" t="s">
        <v>1272</v>
      </c>
      <c r="E666" s="30">
        <v>57807</v>
      </c>
      <c r="F666" s="1" t="s">
        <v>2469</v>
      </c>
      <c r="G666" s="64" t="s">
        <v>1273</v>
      </c>
      <c r="H666" s="65">
        <v>3.6639695599999998E-4</v>
      </c>
      <c r="I666" s="66">
        <v>11100933</v>
      </c>
      <c r="J666" s="66">
        <v>-338343</v>
      </c>
      <c r="K666" s="66">
        <v>0</v>
      </c>
      <c r="L666" s="66"/>
      <c r="M666" s="66">
        <v>0</v>
      </c>
      <c r="N666" s="66">
        <v>635904</v>
      </c>
      <c r="O666" s="66">
        <v>-1145320</v>
      </c>
      <c r="P666" s="66">
        <v>-1106690</v>
      </c>
      <c r="Q666" s="66">
        <v>-29513</v>
      </c>
      <c r="R666" s="66">
        <v>16311</v>
      </c>
      <c r="S666" s="54">
        <v>9133282</v>
      </c>
      <c r="T666" s="54">
        <v>1786828</v>
      </c>
      <c r="U666" s="54">
        <v>1129408</v>
      </c>
      <c r="V666" s="54">
        <v>3764</v>
      </c>
      <c r="W666" s="54">
        <v>1296140</v>
      </c>
      <c r="X666" s="67">
        <v>4216140</v>
      </c>
      <c r="Y666" s="54">
        <v>5439391</v>
      </c>
      <c r="Z666" s="54">
        <v>3751283</v>
      </c>
      <c r="AA666" s="54">
        <v>59935</v>
      </c>
      <c r="AB666" s="54">
        <v>540465</v>
      </c>
      <c r="AC666" s="67">
        <v>9791074</v>
      </c>
      <c r="AD666" s="54">
        <v>635904</v>
      </c>
      <c r="AE666" s="54">
        <v>-1255660</v>
      </c>
      <c r="AF666" s="54">
        <v>-619756</v>
      </c>
      <c r="AG666" s="66">
        <v>10726083</v>
      </c>
      <c r="AH666" s="66">
        <v>7820702</v>
      </c>
      <c r="AI666" s="66">
        <v>7551941</v>
      </c>
      <c r="AJ666" s="66">
        <v>11141119</v>
      </c>
    </row>
    <row r="667" spans="2:36" x14ac:dyDescent="0.25">
      <c r="B667" s="1">
        <v>5</v>
      </c>
      <c r="C667" t="s">
        <v>14</v>
      </c>
      <c r="D667" s="20" t="s">
        <v>1274</v>
      </c>
      <c r="E667" s="30">
        <v>15825</v>
      </c>
      <c r="F667" s="1" t="s">
        <v>2469</v>
      </c>
      <c r="G667" s="64" t="s">
        <v>2558</v>
      </c>
      <c r="H667" s="65">
        <v>2.9631822999999999E-5</v>
      </c>
      <c r="I667" s="66">
        <v>921625</v>
      </c>
      <c r="J667" s="66">
        <v>-27363</v>
      </c>
      <c r="K667" s="66">
        <v>0</v>
      </c>
      <c r="L667" s="66"/>
      <c r="M667" s="66">
        <v>0</v>
      </c>
      <c r="N667" s="66">
        <v>47625</v>
      </c>
      <c r="O667" s="66">
        <v>-92626</v>
      </c>
      <c r="P667" s="66">
        <v>-89502</v>
      </c>
      <c r="Q667" s="66">
        <v>-2387</v>
      </c>
      <c r="R667" s="66">
        <v>-18731</v>
      </c>
      <c r="S667" s="54">
        <v>738641</v>
      </c>
      <c r="T667" s="54">
        <v>144507</v>
      </c>
      <c r="U667" s="54">
        <v>91339</v>
      </c>
      <c r="V667" s="54">
        <v>304</v>
      </c>
      <c r="W667" s="54">
        <v>487357</v>
      </c>
      <c r="X667" s="67">
        <v>723507</v>
      </c>
      <c r="Y667" s="54">
        <v>439903</v>
      </c>
      <c r="Z667" s="54">
        <v>303380</v>
      </c>
      <c r="AA667" s="54">
        <v>4847</v>
      </c>
      <c r="AB667" s="54">
        <v>475187</v>
      </c>
      <c r="AC667" s="67">
        <v>1223317</v>
      </c>
      <c r="AD667" s="54">
        <v>47625</v>
      </c>
      <c r="AE667" s="54">
        <v>-143615</v>
      </c>
      <c r="AF667" s="54">
        <v>-95990</v>
      </c>
      <c r="AG667" s="66">
        <v>867456</v>
      </c>
      <c r="AH667" s="66">
        <v>632488</v>
      </c>
      <c r="AI667" s="66">
        <v>610752</v>
      </c>
      <c r="AJ667" s="66">
        <v>901022</v>
      </c>
    </row>
    <row r="668" spans="2:36" x14ac:dyDescent="0.25">
      <c r="B668" s="1">
        <v>4</v>
      </c>
      <c r="C668" t="s">
        <v>21</v>
      </c>
      <c r="D668" s="20" t="s">
        <v>1275</v>
      </c>
      <c r="E668" s="30">
        <v>212903</v>
      </c>
      <c r="F668" s="1" t="s">
        <v>2469</v>
      </c>
      <c r="G668" s="64" t="s">
        <v>1276</v>
      </c>
      <c r="H668" s="65">
        <v>3.3557392500000002E-4</v>
      </c>
      <c r="I668" s="66">
        <v>10204335</v>
      </c>
      <c r="J668" s="66">
        <v>-309880</v>
      </c>
      <c r="K668" s="66">
        <v>0</v>
      </c>
      <c r="L668" s="66"/>
      <c r="M668" s="66">
        <v>0</v>
      </c>
      <c r="N668" s="66">
        <v>576468</v>
      </c>
      <c r="O668" s="66">
        <v>-1048970</v>
      </c>
      <c r="P668" s="66">
        <v>-1013590</v>
      </c>
      <c r="Q668" s="66">
        <v>-27030</v>
      </c>
      <c r="R668" s="66">
        <v>-16385</v>
      </c>
      <c r="S668" s="54">
        <v>8364948</v>
      </c>
      <c r="T668" s="54">
        <v>1636511</v>
      </c>
      <c r="U668" s="54">
        <v>1034397</v>
      </c>
      <c r="V668" s="54">
        <v>3447</v>
      </c>
      <c r="W668" s="54">
        <v>1869469</v>
      </c>
      <c r="X668" s="67">
        <v>4543824</v>
      </c>
      <c r="Y668" s="54">
        <v>4981804</v>
      </c>
      <c r="Z668" s="54">
        <v>3435707</v>
      </c>
      <c r="AA668" s="54">
        <v>54893</v>
      </c>
      <c r="AB668" s="54">
        <v>360628</v>
      </c>
      <c r="AC668" s="67">
        <v>8833032</v>
      </c>
      <c r="AD668" s="54">
        <v>576468</v>
      </c>
      <c r="AE668" s="54">
        <v>-1012459</v>
      </c>
      <c r="AF668" s="54">
        <v>-435991</v>
      </c>
      <c r="AG668" s="66">
        <v>9823755</v>
      </c>
      <c r="AH668" s="66">
        <v>7162788</v>
      </c>
      <c r="AI668" s="66">
        <v>6916636</v>
      </c>
      <c r="AJ668" s="66">
        <v>10203876</v>
      </c>
    </row>
    <row r="669" spans="2:36" x14ac:dyDescent="0.25">
      <c r="B669" s="1">
        <v>4</v>
      </c>
      <c r="C669" t="s">
        <v>21</v>
      </c>
      <c r="D669" s="20" t="s">
        <v>1277</v>
      </c>
      <c r="E669" s="30">
        <v>34905</v>
      </c>
      <c r="F669" s="1" t="s">
        <v>2469</v>
      </c>
      <c r="G669" s="64" t="s">
        <v>1278</v>
      </c>
      <c r="H669" s="65">
        <v>5.7435683999999999E-5</v>
      </c>
      <c r="I669" s="66">
        <v>2012893</v>
      </c>
      <c r="J669" s="66">
        <v>-53038</v>
      </c>
      <c r="K669" s="66">
        <v>0</v>
      </c>
      <c r="L669" s="66"/>
      <c r="M669" s="66">
        <v>0</v>
      </c>
      <c r="N669" s="66">
        <v>56210</v>
      </c>
      <c r="O669" s="66">
        <v>-179538</v>
      </c>
      <c r="P669" s="66">
        <v>-173483</v>
      </c>
      <c r="Q669" s="66">
        <v>-4626</v>
      </c>
      <c r="R669" s="66">
        <v>-226702</v>
      </c>
      <c r="S669" s="54">
        <v>1431716</v>
      </c>
      <c r="T669" s="54">
        <v>280100</v>
      </c>
      <c r="U669" s="54">
        <v>177044</v>
      </c>
      <c r="V669" s="54">
        <v>590</v>
      </c>
      <c r="W669" s="54">
        <v>491587</v>
      </c>
      <c r="X669" s="67">
        <v>949321</v>
      </c>
      <c r="Y669" s="54">
        <v>852669</v>
      </c>
      <c r="Z669" s="54">
        <v>588044</v>
      </c>
      <c r="AA669" s="54">
        <v>9395</v>
      </c>
      <c r="AB669" s="54">
        <v>800854</v>
      </c>
      <c r="AC669" s="67">
        <v>2250962</v>
      </c>
      <c r="AD669" s="54">
        <v>56210</v>
      </c>
      <c r="AE669" s="54">
        <v>-240445</v>
      </c>
      <c r="AF669" s="54">
        <v>-184235</v>
      </c>
      <c r="AG669" s="66">
        <v>1681400</v>
      </c>
      <c r="AH669" s="66">
        <v>1225958</v>
      </c>
      <c r="AI669" s="66">
        <v>1183828</v>
      </c>
      <c r="AJ669" s="66">
        <v>1746460</v>
      </c>
    </row>
    <row r="670" spans="2:36" x14ac:dyDescent="0.25">
      <c r="B670" s="1">
        <v>4</v>
      </c>
      <c r="C670" t="s">
        <v>21</v>
      </c>
      <c r="D670" s="20" t="s">
        <v>1279</v>
      </c>
      <c r="E670" s="30">
        <v>49907</v>
      </c>
      <c r="F670" s="1" t="s">
        <v>2469</v>
      </c>
      <c r="G670" s="64" t="s">
        <v>1280</v>
      </c>
      <c r="H670" s="65">
        <v>3.5544543000000003E-5</v>
      </c>
      <c r="I670" s="66">
        <v>1105937</v>
      </c>
      <c r="J670" s="66">
        <v>-32823</v>
      </c>
      <c r="K670" s="66">
        <v>0</v>
      </c>
      <c r="L670" s="66"/>
      <c r="M670" s="66">
        <v>0</v>
      </c>
      <c r="N670" s="66">
        <v>57062</v>
      </c>
      <c r="O670" s="66">
        <v>-111109</v>
      </c>
      <c r="P670" s="66">
        <v>-107361</v>
      </c>
      <c r="Q670" s="66">
        <v>-2863</v>
      </c>
      <c r="R670" s="66">
        <v>-22814</v>
      </c>
      <c r="S670" s="54">
        <v>886029</v>
      </c>
      <c r="T670" s="54">
        <v>173342</v>
      </c>
      <c r="U670" s="54">
        <v>109565</v>
      </c>
      <c r="V670" s="54">
        <v>365</v>
      </c>
      <c r="W670" s="54">
        <v>198540</v>
      </c>
      <c r="X670" s="67">
        <v>481812</v>
      </c>
      <c r="Y670" s="54">
        <v>527681</v>
      </c>
      <c r="Z670" s="54">
        <v>363916</v>
      </c>
      <c r="AA670" s="54">
        <v>5814</v>
      </c>
      <c r="AB670" s="54">
        <v>292102</v>
      </c>
      <c r="AC670" s="67">
        <v>1189513</v>
      </c>
      <c r="AD670" s="54">
        <v>57062</v>
      </c>
      <c r="AE670" s="54">
        <v>-115129</v>
      </c>
      <c r="AF670" s="54">
        <v>-58067</v>
      </c>
      <c r="AG670" s="66">
        <v>1040548</v>
      </c>
      <c r="AH670" s="66">
        <v>758694</v>
      </c>
      <c r="AI670" s="66">
        <v>732622</v>
      </c>
      <c r="AJ670" s="66">
        <v>1080811</v>
      </c>
    </row>
    <row r="671" spans="2:36" x14ac:dyDescent="0.25">
      <c r="B671" s="1">
        <v>4</v>
      </c>
      <c r="C671" t="s">
        <v>21</v>
      </c>
      <c r="D671" s="20" t="s">
        <v>1281</v>
      </c>
      <c r="E671" s="30">
        <v>72909</v>
      </c>
      <c r="F671" s="1" t="s">
        <v>2469</v>
      </c>
      <c r="G671" s="64" t="s">
        <v>1282</v>
      </c>
      <c r="H671" s="65">
        <v>2.1505622999999999E-5</v>
      </c>
      <c r="I671" s="66">
        <v>935291</v>
      </c>
      <c r="J671" s="66">
        <v>-19859</v>
      </c>
      <c r="K671" s="66">
        <v>0</v>
      </c>
      <c r="L671" s="66"/>
      <c r="M671" s="66">
        <v>0</v>
      </c>
      <c r="N671" s="66">
        <v>-7901</v>
      </c>
      <c r="O671" s="66">
        <v>-67224</v>
      </c>
      <c r="P671" s="66">
        <v>-64957</v>
      </c>
      <c r="Q671" s="66">
        <v>-1732</v>
      </c>
      <c r="R671" s="66">
        <v>-237541</v>
      </c>
      <c r="S671" s="54">
        <v>536077</v>
      </c>
      <c r="T671" s="54">
        <v>104878</v>
      </c>
      <c r="U671" s="54">
        <v>66290</v>
      </c>
      <c r="V671" s="54">
        <v>221</v>
      </c>
      <c r="W671" s="54">
        <v>388938</v>
      </c>
      <c r="X671" s="67">
        <v>560327</v>
      </c>
      <c r="Y671" s="54">
        <v>319264</v>
      </c>
      <c r="Z671" s="54">
        <v>220181</v>
      </c>
      <c r="AA671" s="54">
        <v>3518</v>
      </c>
      <c r="AB671" s="54">
        <v>651861</v>
      </c>
      <c r="AC671" s="67">
        <v>1194824</v>
      </c>
      <c r="AD671" s="54">
        <v>-7901</v>
      </c>
      <c r="AE671" s="54">
        <v>-82006</v>
      </c>
      <c r="AF671" s="54">
        <v>-89907</v>
      </c>
      <c r="AG671" s="66">
        <v>629566</v>
      </c>
      <c r="AH671" s="66">
        <v>459035</v>
      </c>
      <c r="AI671" s="66">
        <v>443260</v>
      </c>
      <c r="AJ671" s="66">
        <v>653927</v>
      </c>
    </row>
    <row r="672" spans="2:36" x14ac:dyDescent="0.25">
      <c r="B672" s="1">
        <v>4</v>
      </c>
      <c r="C672" t="s">
        <v>21</v>
      </c>
      <c r="D672" s="20" t="s">
        <v>1283</v>
      </c>
      <c r="E672" s="30">
        <v>111902</v>
      </c>
      <c r="F672" s="1" t="s">
        <v>2469</v>
      </c>
      <c r="G672" s="64" t="s">
        <v>1284</v>
      </c>
      <c r="H672" s="65">
        <v>4.1951072000000002E-5</v>
      </c>
      <c r="I672" s="66">
        <v>1419059</v>
      </c>
      <c r="J672" s="66">
        <v>-38739</v>
      </c>
      <c r="K672" s="66">
        <v>0</v>
      </c>
      <c r="L672" s="66"/>
      <c r="M672" s="66">
        <v>0</v>
      </c>
      <c r="N672" s="66">
        <v>49211</v>
      </c>
      <c r="O672" s="66">
        <v>-131135</v>
      </c>
      <c r="P672" s="66">
        <v>-126712</v>
      </c>
      <c r="Q672" s="66">
        <v>-3379</v>
      </c>
      <c r="R672" s="66">
        <v>-122579</v>
      </c>
      <c r="S672" s="54">
        <v>1045726</v>
      </c>
      <c r="T672" s="54">
        <v>204585</v>
      </c>
      <c r="U672" s="54">
        <v>129313</v>
      </c>
      <c r="V672" s="54">
        <v>431</v>
      </c>
      <c r="W672" s="54">
        <v>714696</v>
      </c>
      <c r="X672" s="67">
        <v>1049025</v>
      </c>
      <c r="Y672" s="54">
        <v>622790</v>
      </c>
      <c r="Z672" s="54">
        <v>429508</v>
      </c>
      <c r="AA672" s="54">
        <v>6862</v>
      </c>
      <c r="AB672" s="54">
        <v>639082</v>
      </c>
      <c r="AC672" s="67">
        <v>1698242</v>
      </c>
      <c r="AD672" s="54">
        <v>49211</v>
      </c>
      <c r="AE672" s="54">
        <v>-108725</v>
      </c>
      <c r="AF672" s="54">
        <v>-59514</v>
      </c>
      <c r="AG672" s="66">
        <v>1228096</v>
      </c>
      <c r="AH672" s="66">
        <v>895441</v>
      </c>
      <c r="AI672" s="66">
        <v>864669</v>
      </c>
      <c r="AJ672" s="66">
        <v>1275616</v>
      </c>
    </row>
    <row r="673" spans="2:36" x14ac:dyDescent="0.25">
      <c r="B673" s="1">
        <v>4</v>
      </c>
      <c r="C673" t="s">
        <v>21</v>
      </c>
      <c r="D673" s="20" t="s">
        <v>1285</v>
      </c>
      <c r="E673" s="30">
        <v>181908</v>
      </c>
      <c r="F673" s="1" t="s">
        <v>2469</v>
      </c>
      <c r="G673" s="64" t="s">
        <v>1286</v>
      </c>
      <c r="H673" s="65">
        <v>2.5117255700000002E-4</v>
      </c>
      <c r="I673" s="66">
        <v>7276768</v>
      </c>
      <c r="J673" s="66">
        <v>-231941</v>
      </c>
      <c r="K673" s="66">
        <v>0</v>
      </c>
      <c r="L673" s="66"/>
      <c r="M673" s="66">
        <v>0</v>
      </c>
      <c r="N673" s="66">
        <v>489027</v>
      </c>
      <c r="O673" s="66">
        <v>-785140</v>
      </c>
      <c r="P673" s="66">
        <v>-758658</v>
      </c>
      <c r="Q673" s="66">
        <v>-20232</v>
      </c>
      <c r="R673" s="66">
        <v>291227</v>
      </c>
      <c r="S673" s="54">
        <v>6261051</v>
      </c>
      <c r="T673" s="54">
        <v>1224907</v>
      </c>
      <c r="U673" s="54">
        <v>774232</v>
      </c>
      <c r="V673" s="54">
        <v>2580</v>
      </c>
      <c r="W673" s="54">
        <v>1807670</v>
      </c>
      <c r="X673" s="67">
        <v>3809389</v>
      </c>
      <c r="Y673" s="54">
        <v>3728813</v>
      </c>
      <c r="Z673" s="54">
        <v>2571580</v>
      </c>
      <c r="AA673" s="54">
        <v>41087</v>
      </c>
      <c r="AB673" s="54">
        <v>1993133</v>
      </c>
      <c r="AC673" s="67">
        <v>8334613</v>
      </c>
      <c r="AD673" s="54">
        <v>489027</v>
      </c>
      <c r="AE673" s="54">
        <v>-1228929</v>
      </c>
      <c r="AF673" s="54">
        <v>-739902</v>
      </c>
      <c r="AG673" s="66">
        <v>7352948</v>
      </c>
      <c r="AH673" s="66">
        <v>5361250</v>
      </c>
      <c r="AI673" s="66">
        <v>5177009</v>
      </c>
      <c r="AJ673" s="66">
        <v>7637464</v>
      </c>
    </row>
    <row r="674" spans="2:36" x14ac:dyDescent="0.25">
      <c r="B674" s="1">
        <v>4</v>
      </c>
      <c r="C674" t="s">
        <v>21</v>
      </c>
      <c r="D674" s="20" t="s">
        <v>1287</v>
      </c>
      <c r="E674" s="30">
        <v>61914</v>
      </c>
      <c r="F674" s="1" t="s">
        <v>2469</v>
      </c>
      <c r="G674" s="64" t="s">
        <v>1288</v>
      </c>
      <c r="H674" s="65">
        <v>5.3499393900000003E-4</v>
      </c>
      <c r="I674" s="66">
        <v>17264447</v>
      </c>
      <c r="J674" s="66">
        <v>-494031</v>
      </c>
      <c r="K674" s="66">
        <v>0</v>
      </c>
      <c r="L674" s="66"/>
      <c r="M674" s="66">
        <v>0</v>
      </c>
      <c r="N674" s="66">
        <v>760280</v>
      </c>
      <c r="O674" s="66">
        <v>-1672337</v>
      </c>
      <c r="P674" s="66">
        <v>-1615931</v>
      </c>
      <c r="Q674" s="66">
        <v>-43094</v>
      </c>
      <c r="R674" s="66">
        <v>-863386</v>
      </c>
      <c r="S674" s="54">
        <v>13335948</v>
      </c>
      <c r="T674" s="54">
        <v>2609034</v>
      </c>
      <c r="U674" s="54">
        <v>1649103</v>
      </c>
      <c r="V674" s="54">
        <v>5496</v>
      </c>
      <c r="W674" s="54">
        <v>3019357</v>
      </c>
      <c r="X674" s="67">
        <v>7282990</v>
      </c>
      <c r="Y674" s="54">
        <v>7942318</v>
      </c>
      <c r="Z674" s="54">
        <v>5477429</v>
      </c>
      <c r="AA674" s="54">
        <v>87514</v>
      </c>
      <c r="AB674" s="54">
        <v>1811393</v>
      </c>
      <c r="AC674" s="67">
        <v>15318654</v>
      </c>
      <c r="AD674" s="54">
        <v>760280</v>
      </c>
      <c r="AE674" s="54">
        <v>-1846124</v>
      </c>
      <c r="AF674" s="54">
        <v>-1085844</v>
      </c>
      <c r="AG674" s="66">
        <v>15661674</v>
      </c>
      <c r="AH674" s="66">
        <v>11419386</v>
      </c>
      <c r="AI674" s="66">
        <v>11026955</v>
      </c>
      <c r="AJ674" s="66">
        <v>16267688</v>
      </c>
    </row>
    <row r="675" spans="2:36" x14ac:dyDescent="0.25">
      <c r="B675" s="1">
        <v>4</v>
      </c>
      <c r="C675" t="s">
        <v>21</v>
      </c>
      <c r="D675" s="20" t="s">
        <v>1289</v>
      </c>
      <c r="E675" s="30">
        <v>140904</v>
      </c>
      <c r="F675" s="1" t="s">
        <v>2469</v>
      </c>
      <c r="G675" s="64" t="s">
        <v>1290</v>
      </c>
      <c r="H675" s="65">
        <v>1.05586449E-4</v>
      </c>
      <c r="I675" s="66">
        <v>3838233</v>
      </c>
      <c r="J675" s="66">
        <v>-97502</v>
      </c>
      <c r="K675" s="66">
        <v>0</v>
      </c>
      <c r="L675" s="66"/>
      <c r="M675" s="66">
        <v>0</v>
      </c>
      <c r="N675" s="66">
        <v>81361</v>
      </c>
      <c r="O675" s="66">
        <v>-330053</v>
      </c>
      <c r="P675" s="66">
        <v>-318920</v>
      </c>
      <c r="Q675" s="66">
        <v>-8505</v>
      </c>
      <c r="R675" s="66">
        <v>-532630</v>
      </c>
      <c r="S675" s="54">
        <v>2631984</v>
      </c>
      <c r="T675" s="54">
        <v>514919</v>
      </c>
      <c r="U675" s="54">
        <v>325467</v>
      </c>
      <c r="V675" s="54">
        <v>1085</v>
      </c>
      <c r="W675" s="54">
        <v>568432</v>
      </c>
      <c r="X675" s="67">
        <v>1409903</v>
      </c>
      <c r="Y675" s="54">
        <v>1567497</v>
      </c>
      <c r="Z675" s="54">
        <v>1081026</v>
      </c>
      <c r="AA675" s="54">
        <v>17272</v>
      </c>
      <c r="AB675" s="54">
        <v>1195428</v>
      </c>
      <c r="AC675" s="67">
        <v>3861223</v>
      </c>
      <c r="AD675" s="54">
        <v>81361</v>
      </c>
      <c r="AE675" s="54">
        <v>-424716</v>
      </c>
      <c r="AF675" s="54">
        <v>-343355</v>
      </c>
      <c r="AG675" s="66">
        <v>3090989</v>
      </c>
      <c r="AH675" s="66">
        <v>2253731</v>
      </c>
      <c r="AI675" s="66">
        <v>2176281</v>
      </c>
      <c r="AJ675" s="66">
        <v>3210592</v>
      </c>
    </row>
    <row r="676" spans="2:36" x14ac:dyDescent="0.25">
      <c r="B676" s="1">
        <v>4</v>
      </c>
      <c r="C676" t="s">
        <v>21</v>
      </c>
      <c r="D676" s="20" t="s">
        <v>1291</v>
      </c>
      <c r="E676" s="30">
        <v>187907</v>
      </c>
      <c r="F676" s="1" t="s">
        <v>2469</v>
      </c>
      <c r="G676" s="64" t="s">
        <v>1292</v>
      </c>
      <c r="H676" s="65">
        <v>3.10952753E-4</v>
      </c>
      <c r="I676" s="66">
        <v>9133283</v>
      </c>
      <c r="J676" s="66">
        <v>-287144</v>
      </c>
      <c r="K676" s="66">
        <v>0</v>
      </c>
      <c r="L676" s="66"/>
      <c r="M676" s="66">
        <v>0</v>
      </c>
      <c r="N676" s="66">
        <v>585556</v>
      </c>
      <c r="O676" s="66">
        <v>-972007</v>
      </c>
      <c r="P676" s="66">
        <v>-939222</v>
      </c>
      <c r="Q676" s="66">
        <v>-25047</v>
      </c>
      <c r="R676" s="66">
        <v>255790</v>
      </c>
      <c r="S676" s="54">
        <v>7751209</v>
      </c>
      <c r="T676" s="54">
        <v>1516440</v>
      </c>
      <c r="U676" s="54">
        <v>958503</v>
      </c>
      <c r="V676" s="54">
        <v>3194</v>
      </c>
      <c r="W676" s="54">
        <v>1838326</v>
      </c>
      <c r="X676" s="67">
        <v>4316463</v>
      </c>
      <c r="Y676" s="54">
        <v>4616287</v>
      </c>
      <c r="Z676" s="54">
        <v>3183628</v>
      </c>
      <c r="AA676" s="54">
        <v>50865</v>
      </c>
      <c r="AB676" s="54">
        <v>906786</v>
      </c>
      <c r="AC676" s="67">
        <v>8757566</v>
      </c>
      <c r="AD676" s="54">
        <v>585556</v>
      </c>
      <c r="AE676" s="54">
        <v>-1322049</v>
      </c>
      <c r="AF676" s="54">
        <v>-736493</v>
      </c>
      <c r="AG676" s="66">
        <v>9102983</v>
      </c>
      <c r="AH676" s="66">
        <v>6637252</v>
      </c>
      <c r="AI676" s="66">
        <v>6409160</v>
      </c>
      <c r="AJ676" s="66">
        <v>9455214</v>
      </c>
    </row>
    <row r="677" spans="2:36" x14ac:dyDescent="0.25">
      <c r="B677" s="1">
        <v>4</v>
      </c>
      <c r="C677" t="s">
        <v>21</v>
      </c>
      <c r="D677" s="20" t="s">
        <v>1293</v>
      </c>
      <c r="E677" s="30">
        <v>150901</v>
      </c>
      <c r="F677" s="1" t="s">
        <v>2469</v>
      </c>
      <c r="G677" s="64" t="s">
        <v>1294</v>
      </c>
      <c r="H677" s="65">
        <v>1.7676433400000001E-4</v>
      </c>
      <c r="I677" s="66">
        <v>5369029</v>
      </c>
      <c r="J677" s="66">
        <v>-163230</v>
      </c>
      <c r="K677" s="66">
        <v>0</v>
      </c>
      <c r="L677" s="66"/>
      <c r="M677" s="66">
        <v>0</v>
      </c>
      <c r="N677" s="66">
        <v>304632</v>
      </c>
      <c r="O677" s="66">
        <v>-552548</v>
      </c>
      <c r="P677" s="66">
        <v>-533911</v>
      </c>
      <c r="Q677" s="66">
        <v>-14238</v>
      </c>
      <c r="R677" s="66">
        <v>-3479</v>
      </c>
      <c r="S677" s="54">
        <v>4406255</v>
      </c>
      <c r="T677" s="54">
        <v>862036</v>
      </c>
      <c r="U677" s="54">
        <v>544871</v>
      </c>
      <c r="V677" s="54">
        <v>1816</v>
      </c>
      <c r="W677" s="54">
        <v>1591730</v>
      </c>
      <c r="X677" s="67">
        <v>3000453</v>
      </c>
      <c r="Y677" s="54">
        <v>2624177</v>
      </c>
      <c r="Z677" s="54">
        <v>1809767</v>
      </c>
      <c r="AA677" s="54">
        <v>28915</v>
      </c>
      <c r="AB677" s="54">
        <v>1649054</v>
      </c>
      <c r="AC677" s="67">
        <v>6111913</v>
      </c>
      <c r="AD677" s="54">
        <v>304632</v>
      </c>
      <c r="AE677" s="54">
        <v>-701283</v>
      </c>
      <c r="AF677" s="54">
        <v>-396651</v>
      </c>
      <c r="AG677" s="66">
        <v>5174685</v>
      </c>
      <c r="AH677" s="66">
        <v>3773015</v>
      </c>
      <c r="AI677" s="66">
        <v>3643354</v>
      </c>
      <c r="AJ677" s="66">
        <v>5374915</v>
      </c>
    </row>
    <row r="678" spans="2:36" x14ac:dyDescent="0.25">
      <c r="B678" s="1">
        <v>4</v>
      </c>
      <c r="C678" t="s">
        <v>21</v>
      </c>
      <c r="D678" s="20" t="s">
        <v>1295</v>
      </c>
      <c r="E678" s="30">
        <v>28902</v>
      </c>
      <c r="F678" s="1" t="s">
        <v>2469</v>
      </c>
      <c r="G678" s="64" t="s">
        <v>1296</v>
      </c>
      <c r="H678" s="65">
        <v>4.5112969700000002E-4</v>
      </c>
      <c r="I678" s="66">
        <v>14152434</v>
      </c>
      <c r="J678" s="66">
        <v>-416588</v>
      </c>
      <c r="K678" s="66">
        <v>0</v>
      </c>
      <c r="L678" s="66"/>
      <c r="M678" s="66">
        <v>0</v>
      </c>
      <c r="N678" s="66">
        <v>705764</v>
      </c>
      <c r="O678" s="66">
        <v>-1410186</v>
      </c>
      <c r="P678" s="66">
        <v>-1362622</v>
      </c>
      <c r="Q678" s="66">
        <v>-36338</v>
      </c>
      <c r="R678" s="66">
        <v>-387024</v>
      </c>
      <c r="S678" s="54">
        <v>11245440</v>
      </c>
      <c r="T678" s="54">
        <v>2200048</v>
      </c>
      <c r="U678" s="54">
        <v>1390594</v>
      </c>
      <c r="V678" s="54">
        <v>4634</v>
      </c>
      <c r="W678" s="54">
        <v>2672485</v>
      </c>
      <c r="X678" s="67">
        <v>6267761</v>
      </c>
      <c r="Y678" s="54">
        <v>6697302</v>
      </c>
      <c r="Z678" s="54">
        <v>4618802</v>
      </c>
      <c r="AA678" s="54">
        <v>73796</v>
      </c>
      <c r="AB678" s="54">
        <v>1001073</v>
      </c>
      <c r="AC678" s="67">
        <v>12390973</v>
      </c>
      <c r="AD678" s="54">
        <v>705764</v>
      </c>
      <c r="AE678" s="54">
        <v>-1312133</v>
      </c>
      <c r="AF678" s="54">
        <v>-606369</v>
      </c>
      <c r="AG678" s="66">
        <v>13206591</v>
      </c>
      <c r="AH678" s="66">
        <v>9629313</v>
      </c>
      <c r="AI678" s="66">
        <v>9298398</v>
      </c>
      <c r="AJ678" s="66">
        <v>13717608</v>
      </c>
    </row>
    <row r="679" spans="2:36" x14ac:dyDescent="0.25">
      <c r="B679" s="1">
        <v>4</v>
      </c>
      <c r="C679" t="s">
        <v>21</v>
      </c>
      <c r="D679" s="20" t="s">
        <v>1297</v>
      </c>
      <c r="E679" s="30">
        <v>77902</v>
      </c>
      <c r="F679" s="1" t="s">
        <v>2469</v>
      </c>
      <c r="G679" s="64" t="s">
        <v>1298</v>
      </c>
      <c r="H679" s="65">
        <v>4.7423045E-5</v>
      </c>
      <c r="I679" s="66">
        <v>1678619</v>
      </c>
      <c r="J679" s="66">
        <v>-43792</v>
      </c>
      <c r="K679" s="66">
        <v>0</v>
      </c>
      <c r="L679" s="66"/>
      <c r="M679" s="66">
        <v>0</v>
      </c>
      <c r="N679" s="66">
        <v>43761</v>
      </c>
      <c r="O679" s="66">
        <v>-148240</v>
      </c>
      <c r="P679" s="66">
        <v>-143240</v>
      </c>
      <c r="Q679" s="66">
        <v>-3820</v>
      </c>
      <c r="R679" s="66">
        <v>-201160</v>
      </c>
      <c r="S679" s="54">
        <v>1182128</v>
      </c>
      <c r="T679" s="54">
        <v>231271</v>
      </c>
      <c r="U679" s="54">
        <v>146180</v>
      </c>
      <c r="V679" s="54">
        <v>487</v>
      </c>
      <c r="W679" s="54">
        <v>238008</v>
      </c>
      <c r="X679" s="67">
        <v>615946</v>
      </c>
      <c r="Y679" s="54">
        <v>704025</v>
      </c>
      <c r="Z679" s="54">
        <v>485531</v>
      </c>
      <c r="AA679" s="54">
        <v>7757</v>
      </c>
      <c r="AB679" s="54">
        <v>566495</v>
      </c>
      <c r="AC679" s="67">
        <v>1763808</v>
      </c>
      <c r="AD679" s="54">
        <v>43761</v>
      </c>
      <c r="AE679" s="54">
        <v>-190175</v>
      </c>
      <c r="AF679" s="54">
        <v>-146414</v>
      </c>
      <c r="AG679" s="66">
        <v>1388285</v>
      </c>
      <c r="AH679" s="66">
        <v>1012240</v>
      </c>
      <c r="AI679" s="66">
        <v>977454</v>
      </c>
      <c r="AJ679" s="66">
        <v>1442004</v>
      </c>
    </row>
    <row r="680" spans="2:36" x14ac:dyDescent="0.25">
      <c r="B680" s="1">
        <v>4</v>
      </c>
      <c r="C680" t="s">
        <v>21</v>
      </c>
      <c r="D680" s="20" t="s">
        <v>1299</v>
      </c>
      <c r="E680" s="30">
        <v>160905</v>
      </c>
      <c r="F680" s="1" t="s">
        <v>2469</v>
      </c>
      <c r="G680" s="64" t="s">
        <v>1300</v>
      </c>
      <c r="H680" s="65">
        <v>1.8710617999999999E-5</v>
      </c>
      <c r="I680" s="66">
        <v>623171</v>
      </c>
      <c r="J680" s="66">
        <v>-17278</v>
      </c>
      <c r="K680" s="66">
        <v>0</v>
      </c>
      <c r="L680" s="66"/>
      <c r="M680" s="66">
        <v>0</v>
      </c>
      <c r="N680" s="66">
        <v>23502</v>
      </c>
      <c r="O680" s="66">
        <v>-58488</v>
      </c>
      <c r="P680" s="66">
        <v>-56515</v>
      </c>
      <c r="Q680" s="66">
        <v>-1507</v>
      </c>
      <c r="R680" s="66">
        <v>-46480</v>
      </c>
      <c r="S680" s="54">
        <v>466405</v>
      </c>
      <c r="T680" s="54">
        <v>91247</v>
      </c>
      <c r="U680" s="54">
        <v>57675</v>
      </c>
      <c r="V680" s="54">
        <v>192</v>
      </c>
      <c r="W680" s="54">
        <v>314121</v>
      </c>
      <c r="X680" s="67">
        <v>463235</v>
      </c>
      <c r="Y680" s="54">
        <v>277771</v>
      </c>
      <c r="Z680" s="54">
        <v>191565</v>
      </c>
      <c r="AA680" s="54">
        <v>3061</v>
      </c>
      <c r="AB680" s="54">
        <v>101827</v>
      </c>
      <c r="AC680" s="67">
        <v>574224</v>
      </c>
      <c r="AD680" s="54">
        <v>23502</v>
      </c>
      <c r="AE680" s="54">
        <v>-18977</v>
      </c>
      <c r="AF680" s="54">
        <v>4525</v>
      </c>
      <c r="AG680" s="66">
        <v>547744</v>
      </c>
      <c r="AH680" s="66">
        <v>399376</v>
      </c>
      <c r="AI680" s="66">
        <v>385651</v>
      </c>
      <c r="AJ680" s="66">
        <v>568938</v>
      </c>
    </row>
    <row r="681" spans="2:36" x14ac:dyDescent="0.25">
      <c r="B681" s="1">
        <v>4</v>
      </c>
      <c r="C681" t="s">
        <v>21</v>
      </c>
      <c r="D681" s="20" t="s">
        <v>1301</v>
      </c>
      <c r="E681" s="30">
        <v>141902</v>
      </c>
      <c r="F681" s="1" t="s">
        <v>2469</v>
      </c>
      <c r="G681" s="64" t="s">
        <v>1302</v>
      </c>
      <c r="H681" s="65">
        <v>2.9676222999999998E-5</v>
      </c>
      <c r="I681" s="66">
        <v>1163075</v>
      </c>
      <c r="J681" s="66">
        <v>-27404</v>
      </c>
      <c r="K681" s="66">
        <v>0</v>
      </c>
      <c r="L681" s="66"/>
      <c r="M681" s="66">
        <v>0</v>
      </c>
      <c r="N681" s="66">
        <v>9430</v>
      </c>
      <c r="O681" s="66">
        <v>-92765</v>
      </c>
      <c r="P681" s="66">
        <v>-89636</v>
      </c>
      <c r="Q681" s="66">
        <v>-2390</v>
      </c>
      <c r="R681" s="66">
        <v>-220562</v>
      </c>
      <c r="S681" s="54">
        <v>739748</v>
      </c>
      <c r="T681" s="54">
        <v>144724</v>
      </c>
      <c r="U681" s="54">
        <v>91476</v>
      </c>
      <c r="V681" s="54">
        <v>305</v>
      </c>
      <c r="W681" s="54">
        <v>365589</v>
      </c>
      <c r="X681" s="67">
        <v>602094</v>
      </c>
      <c r="Y681" s="54">
        <v>440562</v>
      </c>
      <c r="Z681" s="54">
        <v>303834</v>
      </c>
      <c r="AA681" s="54">
        <v>4854</v>
      </c>
      <c r="AB681" s="54">
        <v>568042</v>
      </c>
      <c r="AC681" s="67">
        <v>1317292</v>
      </c>
      <c r="AD681" s="54">
        <v>9430</v>
      </c>
      <c r="AE681" s="54">
        <v>-69297</v>
      </c>
      <c r="AF681" s="54">
        <v>-59867</v>
      </c>
      <c r="AG681" s="66">
        <v>868756</v>
      </c>
      <c r="AH681" s="66">
        <v>633436</v>
      </c>
      <c r="AI681" s="66">
        <v>611667</v>
      </c>
      <c r="AJ681" s="66">
        <v>902372</v>
      </c>
    </row>
    <row r="682" spans="2:36" x14ac:dyDescent="0.25">
      <c r="B682" s="1">
        <v>4</v>
      </c>
      <c r="C682" t="s">
        <v>21</v>
      </c>
      <c r="D682" s="20" t="s">
        <v>1303</v>
      </c>
      <c r="E682" s="30">
        <v>178906</v>
      </c>
      <c r="F682" s="1" t="s">
        <v>2469</v>
      </c>
      <c r="G682" s="64" t="s">
        <v>1304</v>
      </c>
      <c r="H682" s="65">
        <v>9.1392673000000003E-5</v>
      </c>
      <c r="I682" s="66">
        <v>2548319</v>
      </c>
      <c r="J682" s="66">
        <v>-84395</v>
      </c>
      <c r="K682" s="66">
        <v>0</v>
      </c>
      <c r="L682" s="66"/>
      <c r="M682" s="66">
        <v>0</v>
      </c>
      <c r="N682" s="66">
        <v>193789</v>
      </c>
      <c r="O682" s="66">
        <v>-285684</v>
      </c>
      <c r="P682" s="66">
        <v>-276049</v>
      </c>
      <c r="Q682" s="66">
        <v>-7362</v>
      </c>
      <c r="R682" s="66">
        <v>189553</v>
      </c>
      <c r="S682" s="54">
        <v>2278171</v>
      </c>
      <c r="T682" s="54">
        <v>445700</v>
      </c>
      <c r="U682" s="54">
        <v>281715</v>
      </c>
      <c r="V682" s="54">
        <v>939</v>
      </c>
      <c r="W682" s="54">
        <v>1039986</v>
      </c>
      <c r="X682" s="67">
        <v>1768340</v>
      </c>
      <c r="Y682" s="54">
        <v>1356781</v>
      </c>
      <c r="Z682" s="54">
        <v>935706</v>
      </c>
      <c r="AA682" s="54">
        <v>14950</v>
      </c>
      <c r="AB682" s="54">
        <v>323455</v>
      </c>
      <c r="AC682" s="67">
        <v>2630892</v>
      </c>
      <c r="AD682" s="54">
        <v>193789</v>
      </c>
      <c r="AE682" s="54">
        <v>-221883</v>
      </c>
      <c r="AF682" s="54">
        <v>-28094</v>
      </c>
      <c r="AG682" s="66">
        <v>2675474</v>
      </c>
      <c r="AH682" s="66">
        <v>1950766</v>
      </c>
      <c r="AI682" s="66">
        <v>1883728</v>
      </c>
      <c r="AJ682" s="66">
        <v>2778999</v>
      </c>
    </row>
    <row r="683" spans="2:36" x14ac:dyDescent="0.25">
      <c r="B683" s="1">
        <v>4</v>
      </c>
      <c r="C683" t="s">
        <v>21</v>
      </c>
      <c r="D683" s="20" t="s">
        <v>1305</v>
      </c>
      <c r="E683" s="30">
        <v>116906</v>
      </c>
      <c r="F683" s="1" t="s">
        <v>2469</v>
      </c>
      <c r="G683" s="64" t="s">
        <v>1306</v>
      </c>
      <c r="H683" s="65">
        <v>9.4107542000000001E-5</v>
      </c>
      <c r="I683" s="66">
        <v>2749137</v>
      </c>
      <c r="J683" s="66">
        <v>-86902</v>
      </c>
      <c r="K683" s="66">
        <v>0</v>
      </c>
      <c r="L683" s="66"/>
      <c r="M683" s="66">
        <v>0</v>
      </c>
      <c r="N683" s="66">
        <v>179604</v>
      </c>
      <c r="O683" s="66">
        <v>-294171</v>
      </c>
      <c r="P683" s="66">
        <v>-284249</v>
      </c>
      <c r="Q683" s="66">
        <v>-7580</v>
      </c>
      <c r="R683" s="66">
        <v>90007</v>
      </c>
      <c r="S683" s="54">
        <v>2345846</v>
      </c>
      <c r="T683" s="54">
        <v>458939</v>
      </c>
      <c r="U683" s="54">
        <v>290084</v>
      </c>
      <c r="V683" s="54">
        <v>967</v>
      </c>
      <c r="W683" s="54">
        <v>790578</v>
      </c>
      <c r="X683" s="67">
        <v>1540568</v>
      </c>
      <c r="Y683" s="54">
        <v>1397085</v>
      </c>
      <c r="Z683" s="54">
        <v>963501</v>
      </c>
      <c r="AA683" s="54">
        <v>15394</v>
      </c>
      <c r="AB683" s="54">
        <v>355991</v>
      </c>
      <c r="AC683" s="67">
        <v>2731971</v>
      </c>
      <c r="AD683" s="54">
        <v>179604</v>
      </c>
      <c r="AE683" s="54">
        <v>-336750</v>
      </c>
      <c r="AF683" s="54">
        <v>-157146</v>
      </c>
      <c r="AG683" s="66">
        <v>2754950</v>
      </c>
      <c r="AH683" s="66">
        <v>2008715</v>
      </c>
      <c r="AI683" s="66">
        <v>1939685</v>
      </c>
      <c r="AJ683" s="66">
        <v>2861550</v>
      </c>
    </row>
    <row r="684" spans="2:36" x14ac:dyDescent="0.25">
      <c r="B684" s="1">
        <v>4</v>
      </c>
      <c r="C684" t="s">
        <v>21</v>
      </c>
      <c r="D684" s="20" t="s">
        <v>1307</v>
      </c>
      <c r="E684" s="30">
        <v>92903</v>
      </c>
      <c r="F684" s="1" t="s">
        <v>2469</v>
      </c>
      <c r="G684" s="64" t="s">
        <v>1308</v>
      </c>
      <c r="H684" s="65">
        <v>7.5819370000000002E-4</v>
      </c>
      <c r="I684" s="66">
        <v>24392355</v>
      </c>
      <c r="J684" s="66">
        <v>-700141</v>
      </c>
      <c r="K684" s="66">
        <v>0</v>
      </c>
      <c r="L684" s="66"/>
      <c r="M684" s="66">
        <v>0</v>
      </c>
      <c r="N684" s="66">
        <v>1089397</v>
      </c>
      <c r="O684" s="66">
        <v>-2370037</v>
      </c>
      <c r="P684" s="66">
        <v>-2290099</v>
      </c>
      <c r="Q684" s="66">
        <v>-61072</v>
      </c>
      <c r="R684" s="66">
        <v>-1160691</v>
      </c>
      <c r="S684" s="54">
        <v>18899712</v>
      </c>
      <c r="T684" s="54">
        <v>3697524</v>
      </c>
      <c r="U684" s="54">
        <v>2337109</v>
      </c>
      <c r="V684" s="54">
        <v>7789</v>
      </c>
      <c r="W684" s="54">
        <v>4887146</v>
      </c>
      <c r="X684" s="67">
        <v>10929568</v>
      </c>
      <c r="Y684" s="54">
        <v>11255858</v>
      </c>
      <c r="Z684" s="54">
        <v>7762616</v>
      </c>
      <c r="AA684" s="54">
        <v>124025</v>
      </c>
      <c r="AB684" s="54">
        <v>6386402</v>
      </c>
      <c r="AC684" s="67">
        <v>25528901</v>
      </c>
      <c r="AD684" s="54">
        <v>1089397</v>
      </c>
      <c r="AE684" s="54">
        <v>-3109976</v>
      </c>
      <c r="AF684" s="54">
        <v>-2020579</v>
      </c>
      <c r="AG684" s="66">
        <v>22195733</v>
      </c>
      <c r="AH684" s="66">
        <v>16183560</v>
      </c>
      <c r="AI684" s="66">
        <v>15627406</v>
      </c>
      <c r="AJ684" s="66">
        <v>23054576</v>
      </c>
    </row>
    <row r="685" spans="2:36" x14ac:dyDescent="0.25">
      <c r="C685" s="2" t="s">
        <v>897</v>
      </c>
      <c r="D685" s="20" t="s">
        <v>1309</v>
      </c>
      <c r="E685" s="30">
        <v>92000</v>
      </c>
      <c r="G685" s="64" t="s">
        <v>1310</v>
      </c>
      <c r="H685" s="65">
        <v>1.438112E-6</v>
      </c>
      <c r="I685" s="66">
        <v>43071</v>
      </c>
      <c r="J685" s="66">
        <v>-1328</v>
      </c>
      <c r="K685" s="66">
        <v>0</v>
      </c>
      <c r="L685" s="66"/>
      <c r="M685" s="66">
        <v>0</v>
      </c>
      <c r="N685" s="66">
        <v>2576</v>
      </c>
      <c r="O685" s="66">
        <v>-4495</v>
      </c>
      <c r="P685" s="66">
        <v>-4344</v>
      </c>
      <c r="Q685" s="66">
        <v>-116</v>
      </c>
      <c r="R685" s="66">
        <v>484</v>
      </c>
      <c r="S685" s="54">
        <v>35848</v>
      </c>
      <c r="T685" s="54">
        <v>7013</v>
      </c>
      <c r="U685" s="54">
        <v>4433</v>
      </c>
      <c r="V685" s="54">
        <v>15</v>
      </c>
      <c r="W685" s="54">
        <v>43424</v>
      </c>
      <c r="X685" s="67">
        <v>54885</v>
      </c>
      <c r="Y685" s="54">
        <v>21350</v>
      </c>
      <c r="Z685" s="54">
        <v>14724</v>
      </c>
      <c r="AA685" s="54">
        <v>235</v>
      </c>
      <c r="AB685" s="54">
        <v>1207</v>
      </c>
      <c r="AC685" s="67">
        <v>37516</v>
      </c>
      <c r="AD685" s="54">
        <v>2576</v>
      </c>
      <c r="AE685" s="54">
        <v>2997</v>
      </c>
      <c r="AF685" s="54">
        <v>5573</v>
      </c>
      <c r="AG685" s="66">
        <v>42100</v>
      </c>
      <c r="AH685" s="66">
        <v>30696</v>
      </c>
      <c r="AI685" s="66">
        <v>29641</v>
      </c>
      <c r="AJ685" s="66">
        <v>43729</v>
      </c>
    </row>
    <row r="686" spans="2:36" x14ac:dyDescent="0.25">
      <c r="B686" s="1">
        <v>4</v>
      </c>
      <c r="C686" t="s">
        <v>21</v>
      </c>
      <c r="D686" s="20" t="s">
        <v>1311</v>
      </c>
      <c r="E686" s="30">
        <v>83902</v>
      </c>
      <c r="F686" s="1" t="s">
        <v>2469</v>
      </c>
      <c r="G686" s="64" t="s">
        <v>1312</v>
      </c>
      <c r="H686" s="65">
        <v>1.7430612000000002E-5</v>
      </c>
      <c r="I686" s="66">
        <v>431709</v>
      </c>
      <c r="J686" s="66">
        <v>-16096</v>
      </c>
      <c r="K686" s="66">
        <v>0</v>
      </c>
      <c r="L686" s="66"/>
      <c r="M686" s="66">
        <v>0</v>
      </c>
      <c r="N686" s="66">
        <v>45618</v>
      </c>
      <c r="O686" s="66">
        <v>-54486</v>
      </c>
      <c r="P686" s="66">
        <v>-52649</v>
      </c>
      <c r="Q686" s="66">
        <v>-1404</v>
      </c>
      <c r="R686" s="66">
        <v>81806</v>
      </c>
      <c r="S686" s="54">
        <v>434498</v>
      </c>
      <c r="T686" s="54">
        <v>85005</v>
      </c>
      <c r="U686" s="54">
        <v>53729</v>
      </c>
      <c r="V686" s="54">
        <v>179</v>
      </c>
      <c r="W686" s="54">
        <v>386467</v>
      </c>
      <c r="X686" s="67">
        <v>525380</v>
      </c>
      <c r="Y686" s="54">
        <v>258768</v>
      </c>
      <c r="Z686" s="54">
        <v>178460</v>
      </c>
      <c r="AA686" s="54">
        <v>2851</v>
      </c>
      <c r="AB686" s="54">
        <v>357812</v>
      </c>
      <c r="AC686" s="67">
        <v>797891</v>
      </c>
      <c r="AD686" s="54">
        <v>45618</v>
      </c>
      <c r="AE686" s="54">
        <v>-133188</v>
      </c>
      <c r="AF686" s="54">
        <v>-87570</v>
      </c>
      <c r="AG686" s="66">
        <v>510272</v>
      </c>
      <c r="AH686" s="66">
        <v>372054</v>
      </c>
      <c r="AI686" s="66">
        <v>359269</v>
      </c>
      <c r="AJ686" s="66">
        <v>530017</v>
      </c>
    </row>
    <row r="687" spans="2:36" x14ac:dyDescent="0.25">
      <c r="B687" s="1">
        <v>4</v>
      </c>
      <c r="C687" t="s">
        <v>21</v>
      </c>
      <c r="D687" s="20" t="s">
        <v>1313</v>
      </c>
      <c r="E687" s="30">
        <v>168902</v>
      </c>
      <c r="F687" s="1" t="s">
        <v>2469</v>
      </c>
      <c r="G687" s="64" t="s">
        <v>1314</v>
      </c>
      <c r="H687" s="65">
        <v>1.3787683E-5</v>
      </c>
      <c r="I687" s="66">
        <v>469166</v>
      </c>
      <c r="J687" s="66">
        <v>-12732</v>
      </c>
      <c r="K687" s="66">
        <v>0</v>
      </c>
      <c r="L687" s="66"/>
      <c r="M687" s="66">
        <v>0</v>
      </c>
      <c r="N687" s="66">
        <v>15732</v>
      </c>
      <c r="O687" s="66">
        <v>-43099</v>
      </c>
      <c r="P687" s="66">
        <v>-41645</v>
      </c>
      <c r="Q687" s="66">
        <v>-1111</v>
      </c>
      <c r="R687" s="66">
        <v>-42621</v>
      </c>
      <c r="S687" s="54">
        <v>343690</v>
      </c>
      <c r="T687" s="54">
        <v>67239</v>
      </c>
      <c r="U687" s="54">
        <v>42500</v>
      </c>
      <c r="V687" s="54">
        <v>142</v>
      </c>
      <c r="W687" s="54">
        <v>220075</v>
      </c>
      <c r="X687" s="67">
        <v>329956</v>
      </c>
      <c r="Y687" s="54">
        <v>204687</v>
      </c>
      <c r="Z687" s="54">
        <v>141162</v>
      </c>
      <c r="AA687" s="54">
        <v>2255</v>
      </c>
      <c r="AB687" s="54">
        <v>417454</v>
      </c>
      <c r="AC687" s="67">
        <v>765558</v>
      </c>
      <c r="AD687" s="54">
        <v>15732</v>
      </c>
      <c r="AE687" s="54">
        <v>-124838</v>
      </c>
      <c r="AF687" s="54">
        <v>-109106</v>
      </c>
      <c r="AG687" s="66">
        <v>403627</v>
      </c>
      <c r="AH687" s="66">
        <v>294297</v>
      </c>
      <c r="AI687" s="66">
        <v>284183</v>
      </c>
      <c r="AJ687" s="66">
        <v>419245</v>
      </c>
    </row>
    <row r="688" spans="2:36" x14ac:dyDescent="0.25">
      <c r="B688" s="1">
        <v>4</v>
      </c>
      <c r="C688" t="s">
        <v>21</v>
      </c>
      <c r="D688" s="20" t="s">
        <v>1315</v>
      </c>
      <c r="E688" s="30">
        <v>161907</v>
      </c>
      <c r="F688" s="1" t="s">
        <v>2469</v>
      </c>
      <c r="G688" s="64" t="s">
        <v>1316</v>
      </c>
      <c r="H688" s="65">
        <v>1.3497028399999999E-4</v>
      </c>
      <c r="I688" s="66">
        <v>3913582</v>
      </c>
      <c r="J688" s="66">
        <v>-124636</v>
      </c>
      <c r="K688" s="66">
        <v>0</v>
      </c>
      <c r="L688" s="66"/>
      <c r="M688" s="66">
        <v>0</v>
      </c>
      <c r="N688" s="66">
        <v>262253</v>
      </c>
      <c r="O688" s="66">
        <v>-421904</v>
      </c>
      <c r="P688" s="66">
        <v>-407673</v>
      </c>
      <c r="Q688" s="66">
        <v>-10872</v>
      </c>
      <c r="R688" s="66">
        <v>153693</v>
      </c>
      <c r="S688" s="54">
        <v>3364443</v>
      </c>
      <c r="T688" s="54">
        <v>658217</v>
      </c>
      <c r="U688" s="54">
        <v>416042</v>
      </c>
      <c r="V688" s="54">
        <v>1387</v>
      </c>
      <c r="W688" s="54">
        <v>773419</v>
      </c>
      <c r="X688" s="67">
        <v>1849065</v>
      </c>
      <c r="Y688" s="54">
        <v>2003718</v>
      </c>
      <c r="Z688" s="54">
        <v>1381867</v>
      </c>
      <c r="AA688" s="54">
        <v>22078</v>
      </c>
      <c r="AB688" s="54">
        <v>353413</v>
      </c>
      <c r="AC688" s="67">
        <v>3761076</v>
      </c>
      <c r="AD688" s="54">
        <v>262253</v>
      </c>
      <c r="AE688" s="54">
        <v>-494037</v>
      </c>
      <c r="AF688" s="54">
        <v>-231784</v>
      </c>
      <c r="AG688" s="66">
        <v>3951186</v>
      </c>
      <c r="AH688" s="66">
        <v>2880926</v>
      </c>
      <c r="AI688" s="66">
        <v>2781922</v>
      </c>
      <c r="AJ688" s="66">
        <v>4104073</v>
      </c>
    </row>
    <row r="689" spans="2:36" x14ac:dyDescent="0.25">
      <c r="B689" s="1">
        <v>4</v>
      </c>
      <c r="C689" t="s">
        <v>21</v>
      </c>
      <c r="D689" s="20" t="s">
        <v>1317</v>
      </c>
      <c r="E689" s="30">
        <v>54902</v>
      </c>
      <c r="F689" s="1" t="s">
        <v>2469</v>
      </c>
      <c r="G689" s="64" t="s">
        <v>2559</v>
      </c>
      <c r="H689" s="65">
        <v>3.5277063E-5</v>
      </c>
      <c r="I689" s="66">
        <v>1295194</v>
      </c>
      <c r="J689" s="66">
        <v>-32576</v>
      </c>
      <c r="K689" s="66">
        <v>0</v>
      </c>
      <c r="L689" s="66"/>
      <c r="M689" s="66">
        <v>0</v>
      </c>
      <c r="N689" s="66">
        <v>25141</v>
      </c>
      <c r="O689" s="66">
        <v>-110273</v>
      </c>
      <c r="P689" s="66">
        <v>-106553</v>
      </c>
      <c r="Q689" s="66">
        <v>-2842</v>
      </c>
      <c r="R689" s="66">
        <v>-188730</v>
      </c>
      <c r="S689" s="54">
        <v>879361</v>
      </c>
      <c r="T689" s="54">
        <v>172038</v>
      </c>
      <c r="U689" s="54">
        <v>108740</v>
      </c>
      <c r="V689" s="54">
        <v>362</v>
      </c>
      <c r="W689" s="54">
        <v>323022</v>
      </c>
      <c r="X689" s="67">
        <v>604162</v>
      </c>
      <c r="Y689" s="54">
        <v>523710</v>
      </c>
      <c r="Z689" s="54">
        <v>361177</v>
      </c>
      <c r="AA689" s="54">
        <v>5771</v>
      </c>
      <c r="AB689" s="54">
        <v>989995</v>
      </c>
      <c r="AC689" s="67">
        <v>1880653</v>
      </c>
      <c r="AD689" s="54">
        <v>25141</v>
      </c>
      <c r="AE689" s="54">
        <v>-220078</v>
      </c>
      <c r="AF689" s="54">
        <v>-194937</v>
      </c>
      <c r="AG689" s="66">
        <v>1032718</v>
      </c>
      <c r="AH689" s="66">
        <v>752985</v>
      </c>
      <c r="AI689" s="66">
        <v>727108</v>
      </c>
      <c r="AJ689" s="66">
        <v>1072678</v>
      </c>
    </row>
    <row r="690" spans="2:36" x14ac:dyDescent="0.25">
      <c r="B690" s="1">
        <v>4</v>
      </c>
      <c r="C690" t="s">
        <v>21</v>
      </c>
      <c r="D690" s="20" t="s">
        <v>1318</v>
      </c>
      <c r="E690" s="30">
        <v>31906</v>
      </c>
      <c r="F690" s="1" t="s">
        <v>2469</v>
      </c>
      <c r="G690" s="64" t="s">
        <v>1319</v>
      </c>
      <c r="H690" s="65">
        <v>7.4685557200000004E-4</v>
      </c>
      <c r="I690" s="66">
        <v>23813424</v>
      </c>
      <c r="J690" s="66">
        <v>-689671</v>
      </c>
      <c r="K690" s="66">
        <v>0</v>
      </c>
      <c r="L690" s="66"/>
      <c r="M690" s="66">
        <v>0</v>
      </c>
      <c r="N690" s="66">
        <v>1107243</v>
      </c>
      <c r="O690" s="66">
        <v>-2334595</v>
      </c>
      <c r="P690" s="66">
        <v>-2255852</v>
      </c>
      <c r="Q690" s="66">
        <v>-60159</v>
      </c>
      <c r="R690" s="66">
        <v>-963306</v>
      </c>
      <c r="S690" s="54">
        <v>18617084</v>
      </c>
      <c r="T690" s="54">
        <v>3642231</v>
      </c>
      <c r="U690" s="54">
        <v>2302160</v>
      </c>
      <c r="V690" s="54">
        <v>7672</v>
      </c>
      <c r="W690" s="54">
        <v>2731884</v>
      </c>
      <c r="X690" s="67">
        <v>8683947</v>
      </c>
      <c r="Y690" s="54">
        <v>11087536</v>
      </c>
      <c r="Z690" s="54">
        <v>7646533</v>
      </c>
      <c r="AA690" s="54">
        <v>122170</v>
      </c>
      <c r="AB690" s="54">
        <v>4320038</v>
      </c>
      <c r="AC690" s="67">
        <v>23176277</v>
      </c>
      <c r="AD690" s="54">
        <v>1107243</v>
      </c>
      <c r="AE690" s="54">
        <v>-3592769</v>
      </c>
      <c r="AF690" s="54">
        <v>-2485526</v>
      </c>
      <c r="AG690" s="66">
        <v>21863815</v>
      </c>
      <c r="AH690" s="66">
        <v>15941549</v>
      </c>
      <c r="AI690" s="66">
        <v>15393712</v>
      </c>
      <c r="AJ690" s="66">
        <v>22709815</v>
      </c>
    </row>
    <row r="691" spans="2:36" x14ac:dyDescent="0.25">
      <c r="B691" s="1">
        <v>4</v>
      </c>
      <c r="C691" t="s">
        <v>21</v>
      </c>
      <c r="D691" s="20" t="s">
        <v>1320</v>
      </c>
      <c r="E691" s="30">
        <v>241906</v>
      </c>
      <c r="F691" s="1" t="s">
        <v>2469</v>
      </c>
      <c r="G691" s="64" t="s">
        <v>1321</v>
      </c>
      <c r="H691" s="65">
        <v>4.6033664999999997E-5</v>
      </c>
      <c r="I691" s="66">
        <v>1705016</v>
      </c>
      <c r="J691" s="66">
        <v>-42509</v>
      </c>
      <c r="K691" s="66">
        <v>0</v>
      </c>
      <c r="L691" s="66"/>
      <c r="M691" s="66">
        <v>0</v>
      </c>
      <c r="N691" s="66">
        <v>30432</v>
      </c>
      <c r="O691" s="66">
        <v>-143897</v>
      </c>
      <c r="P691" s="66">
        <v>-139043</v>
      </c>
      <c r="Q691" s="66">
        <v>-3708</v>
      </c>
      <c r="R691" s="66">
        <v>-258797</v>
      </c>
      <c r="S691" s="54">
        <v>1147494</v>
      </c>
      <c r="T691" s="54">
        <v>224495</v>
      </c>
      <c r="U691" s="54">
        <v>141897</v>
      </c>
      <c r="V691" s="54">
        <v>473</v>
      </c>
      <c r="W691" s="54">
        <v>850424</v>
      </c>
      <c r="X691" s="67">
        <v>1217289</v>
      </c>
      <c r="Y691" s="54">
        <v>683398</v>
      </c>
      <c r="Z691" s="54">
        <v>471307</v>
      </c>
      <c r="AA691" s="54">
        <v>7530</v>
      </c>
      <c r="AB691" s="54">
        <v>930103</v>
      </c>
      <c r="AC691" s="67">
        <v>2092338</v>
      </c>
      <c r="AD691" s="54">
        <v>30432</v>
      </c>
      <c r="AE691" s="54">
        <v>-117735</v>
      </c>
      <c r="AF691" s="54">
        <v>-87303</v>
      </c>
      <c r="AG691" s="66">
        <v>1347612</v>
      </c>
      <c r="AH691" s="66">
        <v>982583</v>
      </c>
      <c r="AI691" s="66">
        <v>948817</v>
      </c>
      <c r="AJ691" s="66">
        <v>1399757</v>
      </c>
    </row>
    <row r="692" spans="2:36" x14ac:dyDescent="0.25">
      <c r="B692" s="1">
        <v>4</v>
      </c>
      <c r="C692" t="s">
        <v>21</v>
      </c>
      <c r="D692" s="20" t="s">
        <v>1322</v>
      </c>
      <c r="E692" s="30">
        <v>43919</v>
      </c>
      <c r="F692" s="1" t="s">
        <v>2469</v>
      </c>
      <c r="G692" s="64" t="s">
        <v>1323</v>
      </c>
      <c r="H692" s="65">
        <v>2.8155159100000003E-4</v>
      </c>
      <c r="I692" s="66">
        <v>8608316</v>
      </c>
      <c r="J692" s="66">
        <v>-259994</v>
      </c>
      <c r="K692" s="66">
        <v>0</v>
      </c>
      <c r="L692" s="66"/>
      <c r="M692" s="66">
        <v>0</v>
      </c>
      <c r="N692" s="66">
        <v>476216</v>
      </c>
      <c r="O692" s="66">
        <v>-880102</v>
      </c>
      <c r="P692" s="66">
        <v>-850417</v>
      </c>
      <c r="Q692" s="66">
        <v>-22679</v>
      </c>
      <c r="R692" s="66">
        <v>-53023</v>
      </c>
      <c r="S692" s="54">
        <v>7018317</v>
      </c>
      <c r="T692" s="54">
        <v>1373058</v>
      </c>
      <c r="U692" s="54">
        <v>867874</v>
      </c>
      <c r="V692" s="54">
        <v>2892</v>
      </c>
      <c r="W692" s="54">
        <v>335489</v>
      </c>
      <c r="X692" s="67">
        <v>2579313</v>
      </c>
      <c r="Y692" s="54">
        <v>4179809</v>
      </c>
      <c r="Z692" s="54">
        <v>2882610</v>
      </c>
      <c r="AA692" s="54">
        <v>46056</v>
      </c>
      <c r="AB692" s="54">
        <v>2630002</v>
      </c>
      <c r="AC692" s="67">
        <v>9738477</v>
      </c>
      <c r="AD692" s="54">
        <v>476216</v>
      </c>
      <c r="AE692" s="54">
        <v>-1621536</v>
      </c>
      <c r="AF692" s="54">
        <v>-1145320</v>
      </c>
      <c r="AG692" s="66">
        <v>8242279</v>
      </c>
      <c r="AH692" s="66">
        <v>6009687</v>
      </c>
      <c r="AI692" s="66">
        <v>5803162</v>
      </c>
      <c r="AJ692" s="66">
        <v>8561206</v>
      </c>
    </row>
    <row r="693" spans="2:36" x14ac:dyDescent="0.25">
      <c r="B693" s="1">
        <v>4</v>
      </c>
      <c r="C693" t="s">
        <v>21</v>
      </c>
      <c r="D693" s="20" t="s">
        <v>1324</v>
      </c>
      <c r="E693" s="30">
        <v>113903</v>
      </c>
      <c r="F693" s="1" t="s">
        <v>2469</v>
      </c>
      <c r="G693" s="64" t="s">
        <v>1325</v>
      </c>
      <c r="H693" s="65">
        <v>4.3907901000000003E-5</v>
      </c>
      <c r="I693" s="66">
        <v>1262882</v>
      </c>
      <c r="J693" s="66">
        <v>-40546</v>
      </c>
      <c r="K693" s="66">
        <v>0</v>
      </c>
      <c r="L693" s="66"/>
      <c r="M693" s="66">
        <v>0</v>
      </c>
      <c r="N693" s="66">
        <v>86952</v>
      </c>
      <c r="O693" s="66">
        <v>-137252</v>
      </c>
      <c r="P693" s="66">
        <v>-132622</v>
      </c>
      <c r="Q693" s="66">
        <v>-3537</v>
      </c>
      <c r="R693" s="66">
        <v>58628</v>
      </c>
      <c r="S693" s="54">
        <v>1094505</v>
      </c>
      <c r="T693" s="54">
        <v>214128</v>
      </c>
      <c r="U693" s="54">
        <v>135345</v>
      </c>
      <c r="V693" s="54">
        <v>451</v>
      </c>
      <c r="W693" s="54">
        <v>235040</v>
      </c>
      <c r="X693" s="67">
        <v>584964</v>
      </c>
      <c r="Y693" s="54">
        <v>651840</v>
      </c>
      <c r="Z693" s="54">
        <v>449542</v>
      </c>
      <c r="AA693" s="54">
        <v>7182</v>
      </c>
      <c r="AB693" s="54">
        <v>106268</v>
      </c>
      <c r="AC693" s="67">
        <v>1214832</v>
      </c>
      <c r="AD693" s="54">
        <v>86952</v>
      </c>
      <c r="AE693" s="54">
        <v>-166176</v>
      </c>
      <c r="AF693" s="54">
        <v>-79224</v>
      </c>
      <c r="AG693" s="66">
        <v>1285381</v>
      </c>
      <c r="AH693" s="66">
        <v>937209</v>
      </c>
      <c r="AI693" s="66">
        <v>905002</v>
      </c>
      <c r="AJ693" s="66">
        <v>1335118</v>
      </c>
    </row>
    <row r="694" spans="2:36" x14ac:dyDescent="0.25">
      <c r="B694" s="1">
        <v>4</v>
      </c>
      <c r="C694" t="s">
        <v>21</v>
      </c>
      <c r="D694" s="20" t="s">
        <v>1326</v>
      </c>
      <c r="E694" s="30">
        <v>152906</v>
      </c>
      <c r="F694" s="1" t="s">
        <v>2469</v>
      </c>
      <c r="G694" s="64" t="s">
        <v>1327</v>
      </c>
      <c r="H694" s="65">
        <v>5.2448857400000002E-4</v>
      </c>
      <c r="I694" s="66">
        <v>15917729</v>
      </c>
      <c r="J694" s="66">
        <v>-484330</v>
      </c>
      <c r="K694" s="66">
        <v>0</v>
      </c>
      <c r="L694" s="66"/>
      <c r="M694" s="66">
        <v>0</v>
      </c>
      <c r="N694" s="66">
        <v>905976</v>
      </c>
      <c r="O694" s="66">
        <v>-1639499</v>
      </c>
      <c r="P694" s="66">
        <v>-1584200</v>
      </c>
      <c r="Q694" s="66">
        <v>-42247</v>
      </c>
      <c r="R694" s="66">
        <v>648</v>
      </c>
      <c r="S694" s="54">
        <v>13074077</v>
      </c>
      <c r="T694" s="54">
        <v>2557802</v>
      </c>
      <c r="U694" s="54">
        <v>1616720</v>
      </c>
      <c r="V694" s="54">
        <v>5388</v>
      </c>
      <c r="W694" s="54">
        <v>4041515</v>
      </c>
      <c r="X694" s="67">
        <v>8221425</v>
      </c>
      <c r="Y694" s="54">
        <v>7786360</v>
      </c>
      <c r="Z694" s="54">
        <v>5369872</v>
      </c>
      <c r="AA694" s="54">
        <v>85796</v>
      </c>
      <c r="AB694" s="54">
        <v>47209</v>
      </c>
      <c r="AC694" s="67">
        <v>13289237</v>
      </c>
      <c r="AD694" s="54">
        <v>905976</v>
      </c>
      <c r="AE694" s="54">
        <v>-1332029</v>
      </c>
      <c r="AF694" s="54">
        <v>-426053</v>
      </c>
      <c r="AG694" s="66">
        <v>15354135</v>
      </c>
      <c r="AH694" s="66">
        <v>11195150</v>
      </c>
      <c r="AI694" s="66">
        <v>10810425</v>
      </c>
      <c r="AJ694" s="66">
        <v>15948249</v>
      </c>
    </row>
    <row r="695" spans="2:36" x14ac:dyDescent="0.25">
      <c r="B695" s="1">
        <v>4</v>
      </c>
      <c r="C695" t="s">
        <v>21</v>
      </c>
      <c r="D695" s="20" t="s">
        <v>1328</v>
      </c>
      <c r="E695" s="30">
        <v>152901</v>
      </c>
      <c r="F695" s="1" t="s">
        <v>2469</v>
      </c>
      <c r="G695" s="64" t="s">
        <v>1329</v>
      </c>
      <c r="H695" s="65">
        <v>1.6723976529999999E-3</v>
      </c>
      <c r="I695" s="66">
        <v>62507072</v>
      </c>
      <c r="J695" s="66">
        <v>-1544347</v>
      </c>
      <c r="K695" s="66">
        <v>0</v>
      </c>
      <c r="L695" s="66"/>
      <c r="M695" s="66">
        <v>0</v>
      </c>
      <c r="N695" s="66">
        <v>1015696</v>
      </c>
      <c r="O695" s="66">
        <v>-5227747</v>
      </c>
      <c r="P695" s="66">
        <v>-5051421</v>
      </c>
      <c r="Q695" s="66">
        <v>-134711</v>
      </c>
      <c r="R695" s="66">
        <v>-9876205</v>
      </c>
      <c r="S695" s="54">
        <v>41688337</v>
      </c>
      <c r="T695" s="54">
        <v>8155872</v>
      </c>
      <c r="U695" s="54">
        <v>5155116</v>
      </c>
      <c r="V695" s="54">
        <v>17180</v>
      </c>
      <c r="W695" s="54">
        <v>5452913</v>
      </c>
      <c r="X695" s="67">
        <v>18781081</v>
      </c>
      <c r="Y695" s="54">
        <v>24827786</v>
      </c>
      <c r="Z695" s="54">
        <v>17122512</v>
      </c>
      <c r="AA695" s="54">
        <v>273570</v>
      </c>
      <c r="AB695" s="54">
        <v>19801530</v>
      </c>
      <c r="AC695" s="67">
        <v>62025398</v>
      </c>
      <c r="AD695" s="54">
        <v>1015696</v>
      </c>
      <c r="AE695" s="54">
        <v>-7215609</v>
      </c>
      <c r="AF695" s="54">
        <v>-6199913</v>
      </c>
      <c r="AG695" s="66">
        <v>48958586</v>
      </c>
      <c r="AH695" s="66">
        <v>35697141</v>
      </c>
      <c r="AI695" s="66">
        <v>34470396</v>
      </c>
      <c r="AJ695" s="66">
        <v>50852993</v>
      </c>
    </row>
    <row r="696" spans="2:36" x14ac:dyDescent="0.25">
      <c r="C696" t="s">
        <v>180</v>
      </c>
      <c r="D696" s="68" t="s">
        <v>1330</v>
      </c>
      <c r="E696" s="30">
        <v>152000</v>
      </c>
      <c r="F696" s="1"/>
      <c r="G696" s="64" t="s">
        <v>1331</v>
      </c>
      <c r="H696" s="65">
        <v>0</v>
      </c>
      <c r="I696" s="66">
        <v>34517</v>
      </c>
      <c r="J696" s="66">
        <v>0</v>
      </c>
      <c r="K696" s="66">
        <v>0</v>
      </c>
      <c r="L696" s="66"/>
      <c r="M696" s="66">
        <v>0</v>
      </c>
      <c r="N696" s="66">
        <v>-5502</v>
      </c>
      <c r="O696" s="66">
        <v>0</v>
      </c>
      <c r="P696" s="66">
        <v>0</v>
      </c>
      <c r="Q696" s="66">
        <v>0</v>
      </c>
      <c r="R696" s="66">
        <v>-29015</v>
      </c>
      <c r="S696" s="54">
        <v>0</v>
      </c>
      <c r="T696" s="54">
        <v>0</v>
      </c>
      <c r="U696" s="54">
        <v>0</v>
      </c>
      <c r="V696" s="54">
        <v>0</v>
      </c>
      <c r="W696" s="54">
        <v>21956</v>
      </c>
      <c r="X696" s="67">
        <v>21956</v>
      </c>
      <c r="Y696" s="54">
        <v>0</v>
      </c>
      <c r="Z696" s="54">
        <v>0</v>
      </c>
      <c r="AA696" s="54">
        <v>0</v>
      </c>
      <c r="AB696" s="54">
        <v>56514</v>
      </c>
      <c r="AC696" s="67">
        <v>56514</v>
      </c>
      <c r="AD696" s="54">
        <v>-5502</v>
      </c>
      <c r="AE696" s="54">
        <v>8012</v>
      </c>
      <c r="AF696" s="54">
        <v>2510</v>
      </c>
      <c r="AG696" s="66">
        <v>0</v>
      </c>
      <c r="AH696" s="66">
        <v>0</v>
      </c>
      <c r="AI696" s="66">
        <v>0</v>
      </c>
      <c r="AJ696" s="66">
        <v>0</v>
      </c>
    </row>
    <row r="697" spans="2:36" x14ac:dyDescent="0.25">
      <c r="B697" s="1">
        <v>4</v>
      </c>
      <c r="C697" t="s">
        <v>21</v>
      </c>
      <c r="D697" s="20" t="s">
        <v>1332</v>
      </c>
      <c r="E697" s="30">
        <v>127905</v>
      </c>
      <c r="F697" s="1" t="s">
        <v>2469</v>
      </c>
      <c r="G697" s="64" t="s">
        <v>1333</v>
      </c>
      <c r="H697" s="65">
        <v>2.2858185E-5</v>
      </c>
      <c r="I697" s="66">
        <v>406983</v>
      </c>
      <c r="J697" s="66">
        <v>-21108</v>
      </c>
      <c r="K697" s="66">
        <v>0</v>
      </c>
      <c r="L697" s="66"/>
      <c r="M697" s="66">
        <v>0</v>
      </c>
      <c r="N697" s="66">
        <v>85190</v>
      </c>
      <c r="O697" s="66">
        <v>-71452</v>
      </c>
      <c r="P697" s="66">
        <v>-69042</v>
      </c>
      <c r="Q697" s="66">
        <v>-1841</v>
      </c>
      <c r="R697" s="66">
        <v>241063</v>
      </c>
      <c r="S697" s="54">
        <v>569793</v>
      </c>
      <c r="T697" s="54">
        <v>111474</v>
      </c>
      <c r="U697" s="54">
        <v>70460</v>
      </c>
      <c r="V697" s="54">
        <v>235</v>
      </c>
      <c r="W697" s="54">
        <v>441413</v>
      </c>
      <c r="X697" s="67">
        <v>623582</v>
      </c>
      <c r="Y697" s="54">
        <v>339344</v>
      </c>
      <c r="Z697" s="54">
        <v>234029</v>
      </c>
      <c r="AA697" s="54">
        <v>3739</v>
      </c>
      <c r="AB697" s="54">
        <v>23840</v>
      </c>
      <c r="AC697" s="67">
        <v>600952</v>
      </c>
      <c r="AD697" s="54">
        <v>85190</v>
      </c>
      <c r="AE697" s="54">
        <v>-86563</v>
      </c>
      <c r="AF697" s="54">
        <v>-1373</v>
      </c>
      <c r="AG697" s="66">
        <v>669162</v>
      </c>
      <c r="AH697" s="66">
        <v>487905</v>
      </c>
      <c r="AI697" s="66">
        <v>471138</v>
      </c>
      <c r="AJ697" s="66">
        <v>695054</v>
      </c>
    </row>
    <row r="698" spans="2:36" x14ac:dyDescent="0.25">
      <c r="B698" s="1">
        <v>4</v>
      </c>
      <c r="C698" t="s">
        <v>21</v>
      </c>
      <c r="D698" s="20" t="s">
        <v>1334</v>
      </c>
      <c r="E698" s="30">
        <v>3903</v>
      </c>
      <c r="F698" s="1" t="s">
        <v>2469</v>
      </c>
      <c r="G698" s="64" t="s">
        <v>1335</v>
      </c>
      <c r="H698" s="65">
        <v>5.8451675799999999E-4</v>
      </c>
      <c r="I698" s="66">
        <v>18766440</v>
      </c>
      <c r="J698" s="66">
        <v>-539762</v>
      </c>
      <c r="K698" s="66">
        <v>0</v>
      </c>
      <c r="L698" s="66"/>
      <c r="M698" s="66">
        <v>0</v>
      </c>
      <c r="N698" s="66">
        <v>845979</v>
      </c>
      <c r="O698" s="66">
        <v>-1827141</v>
      </c>
      <c r="P698" s="66">
        <v>-1765513</v>
      </c>
      <c r="Q698" s="66">
        <v>-47083</v>
      </c>
      <c r="R698" s="66">
        <v>-862503</v>
      </c>
      <c r="S698" s="54">
        <v>14570417</v>
      </c>
      <c r="T698" s="54">
        <v>2850544</v>
      </c>
      <c r="U698" s="54">
        <v>1801755</v>
      </c>
      <c r="V698" s="54">
        <v>6005</v>
      </c>
      <c r="W698" s="54">
        <v>2984597</v>
      </c>
      <c r="X698" s="67">
        <v>7642901</v>
      </c>
      <c r="Y698" s="54">
        <v>8677516</v>
      </c>
      <c r="Z698" s="54">
        <v>5984459</v>
      </c>
      <c r="AA698" s="54">
        <v>95615</v>
      </c>
      <c r="AB698" s="54">
        <v>5642337</v>
      </c>
      <c r="AC698" s="67">
        <v>20399927</v>
      </c>
      <c r="AD698" s="54">
        <v>845979</v>
      </c>
      <c r="AE698" s="54">
        <v>-2384903</v>
      </c>
      <c r="AF698" s="54">
        <v>-1538924</v>
      </c>
      <c r="AG698" s="66">
        <v>17111429</v>
      </c>
      <c r="AH698" s="66">
        <v>12476445</v>
      </c>
      <c r="AI698" s="66">
        <v>12047687</v>
      </c>
      <c r="AJ698" s="66">
        <v>17773540</v>
      </c>
    </row>
    <row r="699" spans="2:36" x14ac:dyDescent="0.25">
      <c r="B699" s="1">
        <v>4</v>
      </c>
      <c r="C699" t="s">
        <v>21</v>
      </c>
      <c r="D699" s="20" t="s">
        <v>1336</v>
      </c>
      <c r="E699" s="30">
        <v>28903</v>
      </c>
      <c r="F699" s="1" t="s">
        <v>2469</v>
      </c>
      <c r="G699" s="64" t="s">
        <v>1337</v>
      </c>
      <c r="H699" s="65">
        <v>1.1604308299999999E-4</v>
      </c>
      <c r="I699" s="66">
        <v>3614760</v>
      </c>
      <c r="J699" s="66">
        <v>-107158</v>
      </c>
      <c r="K699" s="66">
        <v>0</v>
      </c>
      <c r="L699" s="66"/>
      <c r="M699" s="66">
        <v>0</v>
      </c>
      <c r="N699" s="66">
        <v>185628</v>
      </c>
      <c r="O699" s="66">
        <v>-362739</v>
      </c>
      <c r="P699" s="66">
        <v>-350504</v>
      </c>
      <c r="Q699" s="66">
        <v>-9347</v>
      </c>
      <c r="R699" s="66">
        <v>-78001</v>
      </c>
      <c r="S699" s="54">
        <v>2892639</v>
      </c>
      <c r="T699" s="54">
        <v>565914</v>
      </c>
      <c r="U699" s="54">
        <v>357699</v>
      </c>
      <c r="V699" s="54">
        <v>1192</v>
      </c>
      <c r="W699" s="54">
        <v>991071</v>
      </c>
      <c r="X699" s="67">
        <v>1915876</v>
      </c>
      <c r="Y699" s="54">
        <v>1722732</v>
      </c>
      <c r="Z699" s="54">
        <v>1188084</v>
      </c>
      <c r="AA699" s="54">
        <v>18982</v>
      </c>
      <c r="AB699" s="54">
        <v>472998</v>
      </c>
      <c r="AC699" s="67">
        <v>3402796</v>
      </c>
      <c r="AD699" s="54">
        <v>185628</v>
      </c>
      <c r="AE699" s="54">
        <v>-259918</v>
      </c>
      <c r="AF699" s="54">
        <v>-74290</v>
      </c>
      <c r="AG699" s="66">
        <v>3397102</v>
      </c>
      <c r="AH699" s="66">
        <v>2476927</v>
      </c>
      <c r="AI699" s="66">
        <v>2391806</v>
      </c>
      <c r="AJ699" s="66">
        <v>3528550</v>
      </c>
    </row>
    <row r="700" spans="2:36" x14ac:dyDescent="0.25">
      <c r="B700" s="1">
        <v>4</v>
      </c>
      <c r="C700" t="s">
        <v>21</v>
      </c>
      <c r="D700" s="20" t="s">
        <v>1338</v>
      </c>
      <c r="E700" s="30">
        <v>100907</v>
      </c>
      <c r="F700" s="1" t="s">
        <v>2469</v>
      </c>
      <c r="G700" s="64" t="s">
        <v>1339</v>
      </c>
      <c r="H700" s="65">
        <v>2.3336508999999999E-4</v>
      </c>
      <c r="I700" s="66">
        <v>7392547</v>
      </c>
      <c r="J700" s="66">
        <v>-215497</v>
      </c>
      <c r="K700" s="66">
        <v>0</v>
      </c>
      <c r="L700" s="66"/>
      <c r="M700" s="66">
        <v>0</v>
      </c>
      <c r="N700" s="66">
        <v>353668</v>
      </c>
      <c r="O700" s="66">
        <v>-729476</v>
      </c>
      <c r="P700" s="66">
        <v>-704871</v>
      </c>
      <c r="Q700" s="66">
        <v>-18797</v>
      </c>
      <c r="R700" s="66">
        <v>-260415</v>
      </c>
      <c r="S700" s="54">
        <v>5817159</v>
      </c>
      <c r="T700" s="54">
        <v>1138064</v>
      </c>
      <c r="U700" s="54">
        <v>719341</v>
      </c>
      <c r="V700" s="54">
        <v>2397</v>
      </c>
      <c r="W700" s="54">
        <v>644190</v>
      </c>
      <c r="X700" s="67">
        <v>2503992</v>
      </c>
      <c r="Y700" s="54">
        <v>3464450</v>
      </c>
      <c r="Z700" s="54">
        <v>2389262</v>
      </c>
      <c r="AA700" s="54">
        <v>38174</v>
      </c>
      <c r="AB700" s="54">
        <v>918133</v>
      </c>
      <c r="AC700" s="67">
        <v>6810019</v>
      </c>
      <c r="AD700" s="54">
        <v>353668</v>
      </c>
      <c r="AE700" s="54">
        <v>-961288</v>
      </c>
      <c r="AF700" s="54">
        <v>-607620</v>
      </c>
      <c r="AG700" s="66">
        <v>6831644</v>
      </c>
      <c r="AH700" s="66">
        <v>4981152</v>
      </c>
      <c r="AI700" s="66">
        <v>4809973</v>
      </c>
      <c r="AJ700" s="66">
        <v>7095988</v>
      </c>
    </row>
    <row r="701" spans="2:36" x14ac:dyDescent="0.25">
      <c r="B701" s="1">
        <v>5</v>
      </c>
      <c r="C701" t="s">
        <v>14</v>
      </c>
      <c r="D701" s="20" t="s">
        <v>2493</v>
      </c>
      <c r="E701" s="30">
        <v>57805</v>
      </c>
      <c r="F701" s="1" t="s">
        <v>2469</v>
      </c>
      <c r="G701" s="64" t="s">
        <v>2494</v>
      </c>
      <c r="H701" s="65">
        <v>0</v>
      </c>
      <c r="I701" s="66">
        <v>0</v>
      </c>
      <c r="J701" s="66">
        <v>0</v>
      </c>
      <c r="K701" s="66">
        <v>0</v>
      </c>
      <c r="L701" s="66"/>
      <c r="M701" s="66">
        <v>0</v>
      </c>
      <c r="N701" s="66">
        <v>0</v>
      </c>
      <c r="O701" s="66">
        <v>0</v>
      </c>
      <c r="P701" s="66">
        <v>0</v>
      </c>
      <c r="Q701" s="66">
        <v>0</v>
      </c>
      <c r="R701" s="66">
        <v>0</v>
      </c>
      <c r="S701" s="54">
        <v>0</v>
      </c>
      <c r="T701" s="54">
        <v>0</v>
      </c>
      <c r="U701" s="54">
        <v>0</v>
      </c>
      <c r="V701" s="54">
        <v>0</v>
      </c>
      <c r="W701" s="54">
        <v>151746</v>
      </c>
      <c r="X701" s="67">
        <v>151746</v>
      </c>
      <c r="Y701" s="54">
        <v>0</v>
      </c>
      <c r="Z701" s="54">
        <v>0</v>
      </c>
      <c r="AA701" s="54">
        <v>0</v>
      </c>
      <c r="AB701" s="54">
        <v>928504</v>
      </c>
      <c r="AC701" s="67">
        <v>928504</v>
      </c>
      <c r="AD701" s="54">
        <v>0</v>
      </c>
      <c r="AE701" s="54">
        <v>-89256</v>
      </c>
      <c r="AF701" s="54">
        <v>-89256</v>
      </c>
      <c r="AG701" s="66">
        <v>0</v>
      </c>
      <c r="AH701" s="66">
        <v>0</v>
      </c>
      <c r="AI701" s="66">
        <v>0</v>
      </c>
      <c r="AJ701" s="66">
        <v>0</v>
      </c>
    </row>
    <row r="702" spans="2:36" x14ac:dyDescent="0.25">
      <c r="B702" s="1">
        <v>4</v>
      </c>
      <c r="C702" t="s">
        <v>21</v>
      </c>
      <c r="D702" s="20" t="s">
        <v>1340</v>
      </c>
      <c r="E702" s="30">
        <v>245902</v>
      </c>
      <c r="F702" s="1" t="s">
        <v>2469</v>
      </c>
      <c r="G702" s="64" t="s">
        <v>1341</v>
      </c>
      <c r="H702" s="65">
        <v>1.2899908700000001E-4</v>
      </c>
      <c r="I702" s="66">
        <v>3778823</v>
      </c>
      <c r="J702" s="66">
        <v>-119122</v>
      </c>
      <c r="K702" s="66">
        <v>0</v>
      </c>
      <c r="L702" s="66"/>
      <c r="M702" s="66">
        <v>0</v>
      </c>
      <c r="N702" s="66">
        <v>244533</v>
      </c>
      <c r="O702" s="66">
        <v>-403238</v>
      </c>
      <c r="P702" s="66">
        <v>-389637</v>
      </c>
      <c r="Q702" s="66">
        <v>-10391</v>
      </c>
      <c r="R702" s="66">
        <v>114629</v>
      </c>
      <c r="S702" s="54">
        <v>3215597</v>
      </c>
      <c r="T702" s="54">
        <v>629097</v>
      </c>
      <c r="U702" s="54">
        <v>397636</v>
      </c>
      <c r="V702" s="54">
        <v>1325</v>
      </c>
      <c r="W702" s="54">
        <v>217428</v>
      </c>
      <c r="X702" s="67">
        <v>1245486</v>
      </c>
      <c r="Y702" s="54">
        <v>1915072</v>
      </c>
      <c r="Z702" s="54">
        <v>1320732</v>
      </c>
      <c r="AA702" s="54">
        <v>21102</v>
      </c>
      <c r="AB702" s="54">
        <v>463724</v>
      </c>
      <c r="AC702" s="67">
        <v>3720630</v>
      </c>
      <c r="AD702" s="54">
        <v>244533</v>
      </c>
      <c r="AE702" s="54">
        <v>-669117</v>
      </c>
      <c r="AF702" s="54">
        <v>-424584</v>
      </c>
      <c r="AG702" s="66">
        <v>3776382</v>
      </c>
      <c r="AH702" s="66">
        <v>2753471</v>
      </c>
      <c r="AI702" s="66">
        <v>2658847</v>
      </c>
      <c r="AJ702" s="66">
        <v>3922506</v>
      </c>
    </row>
    <row r="703" spans="2:36" x14ac:dyDescent="0.25">
      <c r="B703" s="1">
        <v>4</v>
      </c>
      <c r="C703" t="s">
        <v>21</v>
      </c>
      <c r="D703" s="20" t="s">
        <v>1342</v>
      </c>
      <c r="E703" s="30">
        <v>7904</v>
      </c>
      <c r="F703" s="1" t="s">
        <v>2469</v>
      </c>
      <c r="G703" s="64" t="s">
        <v>1343</v>
      </c>
      <c r="H703" s="65">
        <v>1.5364516600000001E-4</v>
      </c>
      <c r="I703" s="66">
        <v>5263607</v>
      </c>
      <c r="J703" s="66">
        <v>-141881</v>
      </c>
      <c r="K703" s="66">
        <v>0</v>
      </c>
      <c r="L703" s="66"/>
      <c r="M703" s="66">
        <v>0</v>
      </c>
      <c r="N703" s="66">
        <v>169661</v>
      </c>
      <c r="O703" s="66">
        <v>-480279</v>
      </c>
      <c r="P703" s="66">
        <v>-464080</v>
      </c>
      <c r="Q703" s="66">
        <v>-12376</v>
      </c>
      <c r="R703" s="66">
        <v>-504695</v>
      </c>
      <c r="S703" s="54">
        <v>3829957</v>
      </c>
      <c r="T703" s="54">
        <v>749290</v>
      </c>
      <c r="U703" s="54">
        <v>473607</v>
      </c>
      <c r="V703" s="54">
        <v>1578</v>
      </c>
      <c r="W703" s="54">
        <v>1101907</v>
      </c>
      <c r="X703" s="67">
        <v>2326382</v>
      </c>
      <c r="Y703" s="54">
        <v>2280958</v>
      </c>
      <c r="Z703" s="54">
        <v>1573066</v>
      </c>
      <c r="AA703" s="54">
        <v>25133</v>
      </c>
      <c r="AB703" s="54">
        <v>972800</v>
      </c>
      <c r="AC703" s="67">
        <v>4851957</v>
      </c>
      <c r="AD703" s="54">
        <v>169661</v>
      </c>
      <c r="AE703" s="54">
        <v>-523393</v>
      </c>
      <c r="AF703" s="54">
        <v>-353732</v>
      </c>
      <c r="AG703" s="66">
        <v>4497884</v>
      </c>
      <c r="AH703" s="66">
        <v>3279539</v>
      </c>
      <c r="AI703" s="66">
        <v>3166836</v>
      </c>
      <c r="AJ703" s="66">
        <v>4671925</v>
      </c>
    </row>
    <row r="704" spans="2:36" x14ac:dyDescent="0.25">
      <c r="B704" s="1">
        <v>4</v>
      </c>
      <c r="C704" t="s">
        <v>21</v>
      </c>
      <c r="D704" s="20" t="s">
        <v>1344</v>
      </c>
      <c r="E704" s="30">
        <v>129905</v>
      </c>
      <c r="F704" s="1" t="s">
        <v>2469</v>
      </c>
      <c r="G704" s="64" t="s">
        <v>1345</v>
      </c>
      <c r="H704" s="65">
        <v>2.8059321100000001E-4</v>
      </c>
      <c r="I704" s="66">
        <v>8115259</v>
      </c>
      <c r="J704" s="66">
        <v>-259109</v>
      </c>
      <c r="K704" s="66">
        <v>0</v>
      </c>
      <c r="L704" s="66"/>
      <c r="M704" s="66">
        <v>0</v>
      </c>
      <c r="N704" s="66">
        <v>548518</v>
      </c>
      <c r="O704" s="66">
        <v>-877106</v>
      </c>
      <c r="P704" s="66">
        <v>-847522</v>
      </c>
      <c r="Q704" s="66">
        <v>-22602</v>
      </c>
      <c r="R704" s="66">
        <v>336990</v>
      </c>
      <c r="S704" s="54">
        <v>6994428</v>
      </c>
      <c r="T704" s="54">
        <v>1368384</v>
      </c>
      <c r="U704" s="54">
        <v>864920</v>
      </c>
      <c r="V704" s="54">
        <v>2882</v>
      </c>
      <c r="W704" s="54">
        <v>2007683</v>
      </c>
      <c r="X704" s="67">
        <v>4243869</v>
      </c>
      <c r="Y704" s="54">
        <v>4165581</v>
      </c>
      <c r="Z704" s="54">
        <v>2872798</v>
      </c>
      <c r="AA704" s="54">
        <v>45899</v>
      </c>
      <c r="AB704" s="54">
        <v>694534</v>
      </c>
      <c r="AC704" s="67">
        <v>7778812</v>
      </c>
      <c r="AD704" s="54">
        <v>548518</v>
      </c>
      <c r="AE704" s="54">
        <v>-1065951</v>
      </c>
      <c r="AF704" s="54">
        <v>-517433</v>
      </c>
      <c r="AG704" s="66">
        <v>8214223</v>
      </c>
      <c r="AH704" s="66">
        <v>5989231</v>
      </c>
      <c r="AI704" s="66">
        <v>5783409</v>
      </c>
      <c r="AJ704" s="66">
        <v>8532064</v>
      </c>
    </row>
    <row r="705" spans="2:36" x14ac:dyDescent="0.25">
      <c r="B705" s="1">
        <v>4</v>
      </c>
      <c r="C705" t="s">
        <v>21</v>
      </c>
      <c r="D705" s="20" t="s">
        <v>1346</v>
      </c>
      <c r="E705" s="30">
        <v>154901</v>
      </c>
      <c r="F705" s="1" t="s">
        <v>2469</v>
      </c>
      <c r="G705" s="64" t="s">
        <v>1347</v>
      </c>
      <c r="H705" s="65">
        <v>1.5867747599999999E-4</v>
      </c>
      <c r="I705" s="66">
        <v>5014339</v>
      </c>
      <c r="J705" s="66">
        <v>-146528</v>
      </c>
      <c r="K705" s="66">
        <v>0</v>
      </c>
      <c r="L705" s="66"/>
      <c r="M705" s="66">
        <v>0</v>
      </c>
      <c r="N705" s="66">
        <v>242431</v>
      </c>
      <c r="O705" s="66">
        <v>-496010</v>
      </c>
      <c r="P705" s="66">
        <v>-479280</v>
      </c>
      <c r="Q705" s="66">
        <v>-12781</v>
      </c>
      <c r="R705" s="66">
        <v>-166772</v>
      </c>
      <c r="S705" s="54">
        <v>3955399</v>
      </c>
      <c r="T705" s="54">
        <v>773831</v>
      </c>
      <c r="U705" s="54">
        <v>489119</v>
      </c>
      <c r="V705" s="54">
        <v>1630</v>
      </c>
      <c r="W705" s="54">
        <v>410404</v>
      </c>
      <c r="X705" s="67">
        <v>1674984</v>
      </c>
      <c r="Y705" s="54">
        <v>2355666</v>
      </c>
      <c r="Z705" s="54">
        <v>1624588</v>
      </c>
      <c r="AA705" s="54">
        <v>25956</v>
      </c>
      <c r="AB705" s="54">
        <v>719819</v>
      </c>
      <c r="AC705" s="67">
        <v>4726029</v>
      </c>
      <c r="AD705" s="54">
        <v>242431</v>
      </c>
      <c r="AE705" s="54">
        <v>-710873</v>
      </c>
      <c r="AF705" s="54">
        <v>-468442</v>
      </c>
      <c r="AG705" s="66">
        <v>4645202</v>
      </c>
      <c r="AH705" s="66">
        <v>3386953</v>
      </c>
      <c r="AI705" s="66">
        <v>3270559</v>
      </c>
      <c r="AJ705" s="66">
        <v>4824944</v>
      </c>
    </row>
    <row r="706" spans="2:36" x14ac:dyDescent="0.25">
      <c r="B706" s="1">
        <v>4</v>
      </c>
      <c r="C706" t="s">
        <v>21</v>
      </c>
      <c r="D706" s="20" t="s">
        <v>1348</v>
      </c>
      <c r="E706" s="30">
        <v>170906</v>
      </c>
      <c r="F706" s="1" t="s">
        <v>2469</v>
      </c>
      <c r="G706" s="64" t="s">
        <v>1349</v>
      </c>
      <c r="H706" s="65">
        <v>9.9692572000000001E-4</v>
      </c>
      <c r="I706" s="66">
        <v>29206477</v>
      </c>
      <c r="J706" s="66">
        <v>-920594</v>
      </c>
      <c r="K706" s="66">
        <v>0</v>
      </c>
      <c r="L706" s="66"/>
      <c r="M706" s="66">
        <v>0</v>
      </c>
      <c r="N706" s="66">
        <v>1889291</v>
      </c>
      <c r="O706" s="66">
        <v>-3116290</v>
      </c>
      <c r="P706" s="66">
        <v>-3011181</v>
      </c>
      <c r="Q706" s="66">
        <v>-80302</v>
      </c>
      <c r="R706" s="66">
        <v>883253</v>
      </c>
      <c r="S706" s="54">
        <v>24850654</v>
      </c>
      <c r="T706" s="54">
        <v>4861761</v>
      </c>
      <c r="U706" s="54">
        <v>3072994</v>
      </c>
      <c r="V706" s="54">
        <v>10241</v>
      </c>
      <c r="W706" s="54">
        <v>5229191</v>
      </c>
      <c r="X706" s="67">
        <v>13174187</v>
      </c>
      <c r="Y706" s="54">
        <v>14799984</v>
      </c>
      <c r="Z706" s="54">
        <v>10206826</v>
      </c>
      <c r="AA706" s="54">
        <v>163077</v>
      </c>
      <c r="AB706" s="54">
        <v>3955310</v>
      </c>
      <c r="AC706" s="67">
        <v>29125197</v>
      </c>
      <c r="AD706" s="54">
        <v>1889291</v>
      </c>
      <c r="AE706" s="54">
        <v>-4092373</v>
      </c>
      <c r="AF706" s="54">
        <v>-2203082</v>
      </c>
      <c r="AG706" s="66">
        <v>29184490</v>
      </c>
      <c r="AH706" s="66">
        <v>21279268</v>
      </c>
      <c r="AI706" s="66">
        <v>20547999</v>
      </c>
      <c r="AJ706" s="66">
        <v>30313757</v>
      </c>
    </row>
    <row r="707" spans="2:36" x14ac:dyDescent="0.25">
      <c r="B707" s="1">
        <v>4</v>
      </c>
      <c r="C707" t="s">
        <v>21</v>
      </c>
      <c r="D707" s="20" t="s">
        <v>1350</v>
      </c>
      <c r="E707" s="30">
        <v>107906</v>
      </c>
      <c r="F707" s="1" t="s">
        <v>2469</v>
      </c>
      <c r="G707" s="64" t="s">
        <v>1351</v>
      </c>
      <c r="H707" s="65">
        <v>1.5418229199999999E-4</v>
      </c>
      <c r="I707" s="66">
        <v>4606588</v>
      </c>
      <c r="J707" s="66">
        <v>-142377</v>
      </c>
      <c r="K707" s="66">
        <v>0</v>
      </c>
      <c r="L707" s="66"/>
      <c r="M707" s="66">
        <v>0</v>
      </c>
      <c r="N707" s="66">
        <v>277914</v>
      </c>
      <c r="O707" s="66">
        <v>-481958</v>
      </c>
      <c r="P707" s="66">
        <v>-465702</v>
      </c>
      <c r="Q707" s="66">
        <v>-12419</v>
      </c>
      <c r="R707" s="66">
        <v>61300</v>
      </c>
      <c r="S707" s="54">
        <v>3843346</v>
      </c>
      <c r="T707" s="54">
        <v>751909</v>
      </c>
      <c r="U707" s="54">
        <v>475262</v>
      </c>
      <c r="V707" s="54">
        <v>1584</v>
      </c>
      <c r="W707" s="54">
        <v>1737296</v>
      </c>
      <c r="X707" s="67">
        <v>2966051</v>
      </c>
      <c r="Y707" s="54">
        <v>2288932</v>
      </c>
      <c r="Z707" s="54">
        <v>1578565</v>
      </c>
      <c r="AA707" s="54">
        <v>25221</v>
      </c>
      <c r="AB707" s="54">
        <v>430802</v>
      </c>
      <c r="AC707" s="67">
        <v>4323520</v>
      </c>
      <c r="AD707" s="54">
        <v>277914</v>
      </c>
      <c r="AE707" s="54">
        <v>-411646</v>
      </c>
      <c r="AF707" s="54">
        <v>-133732</v>
      </c>
      <c r="AG707" s="66">
        <v>4513608</v>
      </c>
      <c r="AH707" s="66">
        <v>3291004</v>
      </c>
      <c r="AI707" s="66">
        <v>3177907</v>
      </c>
      <c r="AJ707" s="66">
        <v>4688258</v>
      </c>
    </row>
    <row r="708" spans="2:36" x14ac:dyDescent="0.25">
      <c r="B708" s="1">
        <v>4</v>
      </c>
      <c r="C708" t="s">
        <v>21</v>
      </c>
      <c r="D708" s="20" t="s">
        <v>1352</v>
      </c>
      <c r="E708" s="30">
        <v>109908</v>
      </c>
      <c r="F708" s="1" t="s">
        <v>2469</v>
      </c>
      <c r="G708" s="64" t="s">
        <v>1353</v>
      </c>
      <c r="H708" s="65">
        <v>1.5101259999999999E-5</v>
      </c>
      <c r="I708" s="66">
        <v>303065</v>
      </c>
      <c r="J708" s="66">
        <v>-13945</v>
      </c>
      <c r="K708" s="66">
        <v>0</v>
      </c>
      <c r="L708" s="66"/>
      <c r="M708" s="66">
        <v>0</v>
      </c>
      <c r="N708" s="66">
        <v>50830</v>
      </c>
      <c r="O708" s="66">
        <v>-47205</v>
      </c>
      <c r="P708" s="66">
        <v>-45613</v>
      </c>
      <c r="Q708" s="66">
        <v>-1216</v>
      </c>
      <c r="R708" s="66">
        <v>130517</v>
      </c>
      <c r="S708" s="54">
        <v>376433</v>
      </c>
      <c r="T708" s="54">
        <v>73645</v>
      </c>
      <c r="U708" s="54">
        <v>46549</v>
      </c>
      <c r="V708" s="54">
        <v>155</v>
      </c>
      <c r="W708" s="54">
        <v>537312</v>
      </c>
      <c r="X708" s="67">
        <v>657661</v>
      </c>
      <c r="Y708" s="54">
        <v>224188</v>
      </c>
      <c r="Z708" s="54">
        <v>154611</v>
      </c>
      <c r="AA708" s="54">
        <v>2470</v>
      </c>
      <c r="AB708" s="54">
        <v>558336</v>
      </c>
      <c r="AC708" s="67">
        <v>939605</v>
      </c>
      <c r="AD708" s="54">
        <v>50830</v>
      </c>
      <c r="AE708" s="54">
        <v>-129832</v>
      </c>
      <c r="AF708" s="54">
        <v>-79002</v>
      </c>
      <c r="AG708" s="66">
        <v>442082</v>
      </c>
      <c r="AH708" s="66">
        <v>322335</v>
      </c>
      <c r="AI708" s="66">
        <v>311258</v>
      </c>
      <c r="AJ708" s="66">
        <v>459188</v>
      </c>
    </row>
    <row r="709" spans="2:36" x14ac:dyDescent="0.25">
      <c r="B709" s="1">
        <v>4</v>
      </c>
      <c r="C709" t="s">
        <v>21</v>
      </c>
      <c r="D709" s="20" t="s">
        <v>1354</v>
      </c>
      <c r="E709" s="30">
        <v>19910</v>
      </c>
      <c r="F709" s="1" t="s">
        <v>2469</v>
      </c>
      <c r="G709" s="64" t="s">
        <v>1355</v>
      </c>
      <c r="H709" s="65">
        <v>1.7416534000000001E-5</v>
      </c>
      <c r="I709" s="66">
        <v>529913</v>
      </c>
      <c r="J709" s="66">
        <v>-16083</v>
      </c>
      <c r="K709" s="66">
        <v>0</v>
      </c>
      <c r="L709" s="66"/>
      <c r="M709" s="66">
        <v>0</v>
      </c>
      <c r="N709" s="66">
        <v>29870</v>
      </c>
      <c r="O709" s="66">
        <v>-54442</v>
      </c>
      <c r="P709" s="66">
        <v>-52606</v>
      </c>
      <c r="Q709" s="66">
        <v>-1403</v>
      </c>
      <c r="R709" s="66">
        <v>-1102</v>
      </c>
      <c r="S709" s="54">
        <v>434147</v>
      </c>
      <c r="T709" s="54">
        <v>84936</v>
      </c>
      <c r="U709" s="54">
        <v>53686</v>
      </c>
      <c r="V709" s="54">
        <v>179</v>
      </c>
      <c r="W709" s="54">
        <v>314144</v>
      </c>
      <c r="X709" s="67">
        <v>452945</v>
      </c>
      <c r="Y709" s="54">
        <v>258559</v>
      </c>
      <c r="Z709" s="54">
        <v>178316</v>
      </c>
      <c r="AA709" s="54">
        <v>2849</v>
      </c>
      <c r="AB709" s="54">
        <v>27890</v>
      </c>
      <c r="AC709" s="67">
        <v>467614</v>
      </c>
      <c r="AD709" s="54">
        <v>29870</v>
      </c>
      <c r="AE709" s="54">
        <v>-24881</v>
      </c>
      <c r="AF709" s="54">
        <v>4989</v>
      </c>
      <c r="AG709" s="66">
        <v>509860</v>
      </c>
      <c r="AH709" s="66">
        <v>371754</v>
      </c>
      <c r="AI709" s="66">
        <v>358979</v>
      </c>
      <c r="AJ709" s="66">
        <v>529589</v>
      </c>
    </row>
    <row r="710" spans="2:36" x14ac:dyDescent="0.25">
      <c r="B710" s="1">
        <v>5</v>
      </c>
      <c r="C710" t="s">
        <v>14</v>
      </c>
      <c r="D710" s="20" t="s">
        <v>1356</v>
      </c>
      <c r="E710" s="30">
        <v>57844</v>
      </c>
      <c r="F710" s="1" t="s">
        <v>2469</v>
      </c>
      <c r="G710" s="64" t="s">
        <v>1357</v>
      </c>
      <c r="H710" s="65">
        <v>3.9540501999999997E-5</v>
      </c>
      <c r="I710" s="66">
        <v>1065706</v>
      </c>
      <c r="J710" s="66">
        <v>-36513</v>
      </c>
      <c r="K710" s="66">
        <v>0</v>
      </c>
      <c r="L710" s="66"/>
      <c r="M710" s="66">
        <v>0</v>
      </c>
      <c r="N710" s="66">
        <v>89710</v>
      </c>
      <c r="O710" s="66">
        <v>-123600</v>
      </c>
      <c r="P710" s="66">
        <v>-119431</v>
      </c>
      <c r="Q710" s="66">
        <v>-3185</v>
      </c>
      <c r="R710" s="66">
        <v>112950</v>
      </c>
      <c r="S710" s="54">
        <v>985637</v>
      </c>
      <c r="T710" s="54">
        <v>192829</v>
      </c>
      <c r="U710" s="54">
        <v>121882</v>
      </c>
      <c r="V710" s="54">
        <v>406</v>
      </c>
      <c r="W710" s="54">
        <v>324874</v>
      </c>
      <c r="X710" s="67">
        <v>639991</v>
      </c>
      <c r="Y710" s="54">
        <v>587003</v>
      </c>
      <c r="Z710" s="54">
        <v>404828</v>
      </c>
      <c r="AA710" s="54">
        <v>6468</v>
      </c>
      <c r="AB710" s="54">
        <v>693118</v>
      </c>
      <c r="AC710" s="67">
        <v>1691417</v>
      </c>
      <c r="AD710" s="54">
        <v>89710</v>
      </c>
      <c r="AE710" s="54">
        <v>-310047</v>
      </c>
      <c r="AF710" s="54">
        <v>-220337</v>
      </c>
      <c r="AG710" s="66">
        <v>1157528</v>
      </c>
      <c r="AH710" s="66">
        <v>843988</v>
      </c>
      <c r="AI710" s="66">
        <v>814984</v>
      </c>
      <c r="AJ710" s="66">
        <v>1202317</v>
      </c>
    </row>
    <row r="711" spans="2:36" x14ac:dyDescent="0.25">
      <c r="B711" s="1">
        <v>4</v>
      </c>
      <c r="C711" t="s">
        <v>21</v>
      </c>
      <c r="D711" s="20" t="s">
        <v>1358</v>
      </c>
      <c r="E711" s="30">
        <v>227907</v>
      </c>
      <c r="F711" s="1" t="s">
        <v>2469</v>
      </c>
      <c r="G711" s="64" t="s">
        <v>1359</v>
      </c>
      <c r="H711" s="65">
        <v>7.2467854099999998E-4</v>
      </c>
      <c r="I711" s="66">
        <v>22132132</v>
      </c>
      <c r="J711" s="66">
        <v>-669192</v>
      </c>
      <c r="K711" s="66">
        <v>0</v>
      </c>
      <c r="L711" s="66"/>
      <c r="M711" s="66">
        <v>0</v>
      </c>
      <c r="N711" s="66">
        <v>1229645</v>
      </c>
      <c r="O711" s="66">
        <v>-2265272</v>
      </c>
      <c r="P711" s="66">
        <v>-2188867</v>
      </c>
      <c r="Q711" s="66">
        <v>-58373</v>
      </c>
      <c r="R711" s="66">
        <v>-115803</v>
      </c>
      <c r="S711" s="54">
        <v>18064270</v>
      </c>
      <c r="T711" s="54">
        <v>3534079</v>
      </c>
      <c r="U711" s="54">
        <v>2233800</v>
      </c>
      <c r="V711" s="54">
        <v>7445</v>
      </c>
      <c r="W711" s="54">
        <v>1668115</v>
      </c>
      <c r="X711" s="67">
        <v>7443439</v>
      </c>
      <c r="Y711" s="54">
        <v>10758305</v>
      </c>
      <c r="Z711" s="54">
        <v>7419478</v>
      </c>
      <c r="AA711" s="54">
        <v>118543</v>
      </c>
      <c r="AB711" s="54">
        <v>2685797</v>
      </c>
      <c r="AC711" s="67">
        <v>20982123</v>
      </c>
      <c r="AD711" s="54">
        <v>1229645</v>
      </c>
      <c r="AE711" s="54">
        <v>-3328793</v>
      </c>
      <c r="AF711" s="54">
        <v>-2099148</v>
      </c>
      <c r="AG711" s="66">
        <v>21214594</v>
      </c>
      <c r="AH711" s="66">
        <v>15468182</v>
      </c>
      <c r="AI711" s="66">
        <v>14936613</v>
      </c>
      <c r="AJ711" s="66">
        <v>22035472</v>
      </c>
    </row>
    <row r="712" spans="2:36" x14ac:dyDescent="0.25">
      <c r="B712" s="1">
        <v>4</v>
      </c>
      <c r="C712" t="s">
        <v>21</v>
      </c>
      <c r="D712" s="20" t="s">
        <v>1360</v>
      </c>
      <c r="E712" s="30">
        <v>220908</v>
      </c>
      <c r="F712" s="1" t="s">
        <v>2469</v>
      </c>
      <c r="G712" s="64" t="s">
        <v>1361</v>
      </c>
      <c r="H712" s="65">
        <v>2.66697453E-3</v>
      </c>
      <c r="I712" s="66">
        <v>80065696</v>
      </c>
      <c r="J712" s="66">
        <v>-2462772</v>
      </c>
      <c r="K712" s="66">
        <v>0</v>
      </c>
      <c r="L712" s="66"/>
      <c r="M712" s="66">
        <v>0</v>
      </c>
      <c r="N712" s="66">
        <v>4746183</v>
      </c>
      <c r="O712" s="66">
        <v>-8336694</v>
      </c>
      <c r="P712" s="66">
        <v>-8055507</v>
      </c>
      <c r="Q712" s="66">
        <v>-214824</v>
      </c>
      <c r="R712" s="66">
        <v>738359</v>
      </c>
      <c r="S712" s="54">
        <v>66480441</v>
      </c>
      <c r="T712" s="54">
        <v>13006178</v>
      </c>
      <c r="U712" s="54">
        <v>8220869</v>
      </c>
      <c r="V712" s="54">
        <v>27397</v>
      </c>
      <c r="W712" s="54">
        <v>10978644</v>
      </c>
      <c r="X712" s="67">
        <v>32233088</v>
      </c>
      <c r="Y712" s="54">
        <v>39592899</v>
      </c>
      <c r="Z712" s="54">
        <v>27305290</v>
      </c>
      <c r="AA712" s="54">
        <v>436262</v>
      </c>
      <c r="AB712" s="54">
        <v>4246590</v>
      </c>
      <c r="AC712" s="67">
        <v>71581041</v>
      </c>
      <c r="AD712" s="54">
        <v>4746183</v>
      </c>
      <c r="AE712" s="54">
        <v>-10375543</v>
      </c>
      <c r="AF712" s="54">
        <v>-5629360</v>
      </c>
      <c r="AG712" s="66">
        <v>78074315</v>
      </c>
      <c r="AH712" s="66">
        <v>56926273</v>
      </c>
      <c r="AI712" s="66">
        <v>54969982</v>
      </c>
      <c r="AJ712" s="66">
        <v>81095328</v>
      </c>
    </row>
    <row r="713" spans="2:36" x14ac:dyDescent="0.25">
      <c r="B713" s="1">
        <v>4</v>
      </c>
      <c r="C713" t="s">
        <v>21</v>
      </c>
      <c r="D713" s="20" t="s">
        <v>1362</v>
      </c>
      <c r="E713" s="30">
        <v>22902</v>
      </c>
      <c r="F713" s="1" t="s">
        <v>2469</v>
      </c>
      <c r="G713" s="64" t="s">
        <v>1363</v>
      </c>
      <c r="H713" s="65">
        <v>8.2734760000000007E-6</v>
      </c>
      <c r="I713" s="66">
        <v>299790</v>
      </c>
      <c r="J713" s="66">
        <v>-7640</v>
      </c>
      <c r="K713" s="66">
        <v>0</v>
      </c>
      <c r="L713" s="66"/>
      <c r="M713" s="66">
        <v>0</v>
      </c>
      <c r="N713" s="66">
        <v>6529</v>
      </c>
      <c r="O713" s="66">
        <v>-25862</v>
      </c>
      <c r="P713" s="66">
        <v>-24990</v>
      </c>
      <c r="Q713" s="66">
        <v>-666</v>
      </c>
      <c r="R713" s="66">
        <v>-40926</v>
      </c>
      <c r="S713" s="54">
        <v>206235</v>
      </c>
      <c r="T713" s="54">
        <v>40348</v>
      </c>
      <c r="U713" s="54">
        <v>25503</v>
      </c>
      <c r="V713" s="54">
        <v>85</v>
      </c>
      <c r="W713" s="54">
        <v>146020</v>
      </c>
      <c r="X713" s="67">
        <v>211956</v>
      </c>
      <c r="Y713" s="54">
        <v>122825</v>
      </c>
      <c r="Z713" s="54">
        <v>84706</v>
      </c>
      <c r="AA713" s="54">
        <v>1353</v>
      </c>
      <c r="AB713" s="54">
        <v>165108</v>
      </c>
      <c r="AC713" s="67">
        <v>373992</v>
      </c>
      <c r="AD713" s="54">
        <v>6529</v>
      </c>
      <c r="AE713" s="54">
        <v>-30977</v>
      </c>
      <c r="AF713" s="54">
        <v>-24448</v>
      </c>
      <c r="AG713" s="66">
        <v>242202</v>
      </c>
      <c r="AH713" s="66">
        <v>176596</v>
      </c>
      <c r="AI713" s="66">
        <v>170528</v>
      </c>
      <c r="AJ713" s="66">
        <v>251574</v>
      </c>
    </row>
    <row r="714" spans="2:36" x14ac:dyDescent="0.25">
      <c r="B714" s="1">
        <v>4</v>
      </c>
      <c r="C714" t="s">
        <v>21</v>
      </c>
      <c r="D714" s="20" t="s">
        <v>1364</v>
      </c>
      <c r="E714" s="30">
        <v>27904</v>
      </c>
      <c r="F714" s="1" t="s">
        <v>2469</v>
      </c>
      <c r="G714" s="64" t="s">
        <v>1365</v>
      </c>
      <c r="H714" s="65">
        <v>3.5339655199999998E-4</v>
      </c>
      <c r="I714" s="66">
        <v>11181194</v>
      </c>
      <c r="J714" s="66">
        <v>-326338</v>
      </c>
      <c r="K714" s="66">
        <v>0</v>
      </c>
      <c r="L714" s="66"/>
      <c r="M714" s="66">
        <v>0</v>
      </c>
      <c r="N714" s="66">
        <v>537762</v>
      </c>
      <c r="O714" s="66">
        <v>-1104682</v>
      </c>
      <c r="P714" s="66">
        <v>-1067422</v>
      </c>
      <c r="Q714" s="66">
        <v>-28466</v>
      </c>
      <c r="R714" s="66">
        <v>-382831</v>
      </c>
      <c r="S714" s="54">
        <v>8809217</v>
      </c>
      <c r="T714" s="54">
        <v>1723428</v>
      </c>
      <c r="U714" s="54">
        <v>1089334</v>
      </c>
      <c r="V714" s="54">
        <v>3630</v>
      </c>
      <c r="W714" s="54">
        <v>1270537</v>
      </c>
      <c r="X714" s="67">
        <v>4086929</v>
      </c>
      <c r="Y714" s="54">
        <v>5246392</v>
      </c>
      <c r="Z714" s="54">
        <v>3618181</v>
      </c>
      <c r="AA714" s="54">
        <v>57808</v>
      </c>
      <c r="AB714" s="54">
        <v>1360505</v>
      </c>
      <c r="AC714" s="67">
        <v>10282886</v>
      </c>
      <c r="AD714" s="54">
        <v>537762</v>
      </c>
      <c r="AE714" s="54">
        <v>-1509433</v>
      </c>
      <c r="AF714" s="54">
        <v>-971671</v>
      </c>
      <c r="AG714" s="66">
        <v>10345503</v>
      </c>
      <c r="AH714" s="66">
        <v>7543210</v>
      </c>
      <c r="AI714" s="66">
        <v>7283985</v>
      </c>
      <c r="AJ714" s="66">
        <v>10745813</v>
      </c>
    </row>
    <row r="715" spans="2:36" x14ac:dyDescent="0.25">
      <c r="B715" s="1">
        <v>4</v>
      </c>
      <c r="C715" t="s">
        <v>21</v>
      </c>
      <c r="D715" s="20" t="s">
        <v>1366</v>
      </c>
      <c r="E715" s="30">
        <v>189901</v>
      </c>
      <c r="F715" s="1" t="s">
        <v>2469</v>
      </c>
      <c r="G715" s="64" t="s">
        <v>1367</v>
      </c>
      <c r="H715" s="65">
        <v>3.0185193000000001E-5</v>
      </c>
      <c r="I715" s="66">
        <v>985212</v>
      </c>
      <c r="J715" s="66">
        <v>-27874</v>
      </c>
      <c r="K715" s="66">
        <v>0</v>
      </c>
      <c r="L715" s="66"/>
      <c r="M715" s="66">
        <v>0</v>
      </c>
      <c r="N715" s="66">
        <v>41122</v>
      </c>
      <c r="O715" s="66">
        <v>-94356</v>
      </c>
      <c r="P715" s="66">
        <v>-91173</v>
      </c>
      <c r="Q715" s="66">
        <v>-2431</v>
      </c>
      <c r="R715" s="66">
        <v>-58065</v>
      </c>
      <c r="S715" s="54">
        <v>752435</v>
      </c>
      <c r="T715" s="54">
        <v>147206</v>
      </c>
      <c r="U715" s="54">
        <v>93045</v>
      </c>
      <c r="V715" s="54">
        <v>310</v>
      </c>
      <c r="W715" s="54">
        <v>302284</v>
      </c>
      <c r="X715" s="67">
        <v>542845</v>
      </c>
      <c r="Y715" s="54">
        <v>448118</v>
      </c>
      <c r="Z715" s="54">
        <v>309045</v>
      </c>
      <c r="AA715" s="54">
        <v>4938</v>
      </c>
      <c r="AB715" s="54">
        <v>468841</v>
      </c>
      <c r="AC715" s="67">
        <v>1230942</v>
      </c>
      <c r="AD715" s="54">
        <v>41122</v>
      </c>
      <c r="AE715" s="54">
        <v>-88590</v>
      </c>
      <c r="AF715" s="54">
        <v>-47468</v>
      </c>
      <c r="AG715" s="66">
        <v>883656</v>
      </c>
      <c r="AH715" s="66">
        <v>644300</v>
      </c>
      <c r="AI715" s="66">
        <v>622158</v>
      </c>
      <c r="AJ715" s="66">
        <v>917848</v>
      </c>
    </row>
    <row r="716" spans="2:36" x14ac:dyDescent="0.25">
      <c r="B716" s="1">
        <v>4</v>
      </c>
      <c r="C716" t="s">
        <v>21</v>
      </c>
      <c r="D716" s="20" t="s">
        <v>1368</v>
      </c>
      <c r="E716" s="30">
        <v>94904</v>
      </c>
      <c r="F716" s="1" t="s">
        <v>2469</v>
      </c>
      <c r="G716" s="64" t="s">
        <v>1369</v>
      </c>
      <c r="H716" s="65">
        <v>1.08572048E-4</v>
      </c>
      <c r="I716" s="66">
        <v>3233740</v>
      </c>
      <c r="J716" s="66">
        <v>-100259</v>
      </c>
      <c r="K716" s="66">
        <v>0</v>
      </c>
      <c r="L716" s="66"/>
      <c r="M716" s="66">
        <v>0</v>
      </c>
      <c r="N716" s="66">
        <v>197315</v>
      </c>
      <c r="O716" s="66">
        <v>-339385</v>
      </c>
      <c r="P716" s="66">
        <v>-327938</v>
      </c>
      <c r="Q716" s="66">
        <v>-8745</v>
      </c>
      <c r="R716" s="66">
        <v>51679</v>
      </c>
      <c r="S716" s="54">
        <v>2706407</v>
      </c>
      <c r="T716" s="54">
        <v>529479</v>
      </c>
      <c r="U716" s="54">
        <v>334670</v>
      </c>
      <c r="V716" s="54">
        <v>1115</v>
      </c>
      <c r="W716" s="54">
        <v>647458</v>
      </c>
      <c r="X716" s="67">
        <v>1512722</v>
      </c>
      <c r="Y716" s="54">
        <v>1611820</v>
      </c>
      <c r="Z716" s="54">
        <v>1111593</v>
      </c>
      <c r="AA716" s="54">
        <v>17760</v>
      </c>
      <c r="AB716" s="54">
        <v>192477</v>
      </c>
      <c r="AC716" s="67">
        <v>2933650</v>
      </c>
      <c r="AD716" s="54">
        <v>197315</v>
      </c>
      <c r="AE716" s="54">
        <v>-351943</v>
      </c>
      <c r="AF716" s="54">
        <v>-154628</v>
      </c>
      <c r="AG716" s="66">
        <v>3178391</v>
      </c>
      <c r="AH716" s="66">
        <v>2317458</v>
      </c>
      <c r="AI716" s="66">
        <v>2237818</v>
      </c>
      <c r="AJ716" s="66">
        <v>3301376</v>
      </c>
    </row>
    <row r="717" spans="2:36" x14ac:dyDescent="0.25">
      <c r="B717" s="1">
        <v>4</v>
      </c>
      <c r="C717" t="s">
        <v>21</v>
      </c>
      <c r="D717" s="20" t="s">
        <v>1370</v>
      </c>
      <c r="E717" s="30">
        <v>73903</v>
      </c>
      <c r="F717" s="1" t="s">
        <v>2469</v>
      </c>
      <c r="G717" s="64" t="s">
        <v>1371</v>
      </c>
      <c r="H717" s="65">
        <v>1.0259327E-4</v>
      </c>
      <c r="I717" s="66">
        <v>3644031</v>
      </c>
      <c r="J717" s="66">
        <v>-94738</v>
      </c>
      <c r="K717" s="66">
        <v>0</v>
      </c>
      <c r="L717" s="66"/>
      <c r="M717" s="66">
        <v>0</v>
      </c>
      <c r="N717" s="66">
        <v>92668</v>
      </c>
      <c r="O717" s="66">
        <v>-320696</v>
      </c>
      <c r="P717" s="66">
        <v>-309880</v>
      </c>
      <c r="Q717" s="66">
        <v>-8264</v>
      </c>
      <c r="R717" s="66">
        <v>-445749</v>
      </c>
      <c r="S717" s="54">
        <v>2557372</v>
      </c>
      <c r="T717" s="54">
        <v>500322</v>
      </c>
      <c r="U717" s="54">
        <v>316241</v>
      </c>
      <c r="V717" s="54">
        <v>1054</v>
      </c>
      <c r="W717" s="54">
        <v>899304</v>
      </c>
      <c r="X717" s="67">
        <v>1716921</v>
      </c>
      <c r="Y717" s="54">
        <v>1523061</v>
      </c>
      <c r="Z717" s="54">
        <v>1050381</v>
      </c>
      <c r="AA717" s="54">
        <v>16782</v>
      </c>
      <c r="AB717" s="54">
        <v>2161724</v>
      </c>
      <c r="AC717" s="67">
        <v>4751948</v>
      </c>
      <c r="AD717" s="54">
        <v>92668</v>
      </c>
      <c r="AE717" s="54">
        <v>-578151</v>
      </c>
      <c r="AF717" s="54">
        <v>-485483</v>
      </c>
      <c r="AG717" s="66">
        <v>3003365</v>
      </c>
      <c r="AH717" s="66">
        <v>2189842</v>
      </c>
      <c r="AI717" s="66">
        <v>2114587</v>
      </c>
      <c r="AJ717" s="66">
        <v>3119578</v>
      </c>
    </row>
    <row r="718" spans="2:36" x14ac:dyDescent="0.25">
      <c r="B718" s="1">
        <v>4</v>
      </c>
      <c r="C718" t="s">
        <v>21</v>
      </c>
      <c r="D718" s="20" t="s">
        <v>1372</v>
      </c>
      <c r="E718" s="30">
        <v>102902</v>
      </c>
      <c r="F718" s="1" t="s">
        <v>2469</v>
      </c>
      <c r="G718" s="64" t="s">
        <v>1373</v>
      </c>
      <c r="H718" s="65">
        <v>3.9889633999999998E-4</v>
      </c>
      <c r="I718" s="66">
        <v>11714916</v>
      </c>
      <c r="J718" s="66">
        <v>-368354</v>
      </c>
      <c r="K718" s="66">
        <v>0</v>
      </c>
      <c r="L718" s="66"/>
      <c r="M718" s="66">
        <v>0</v>
      </c>
      <c r="N718" s="66">
        <v>751392</v>
      </c>
      <c r="O718" s="66">
        <v>-1246910</v>
      </c>
      <c r="P718" s="66">
        <v>-1204853</v>
      </c>
      <c r="Q718" s="66">
        <v>-32131</v>
      </c>
      <c r="R718" s="66">
        <v>329344</v>
      </c>
      <c r="S718" s="54">
        <v>9943404</v>
      </c>
      <c r="T718" s="54">
        <v>1945319</v>
      </c>
      <c r="U718" s="54">
        <v>1229586</v>
      </c>
      <c r="V718" s="54">
        <v>4098</v>
      </c>
      <c r="W718" s="54">
        <v>4069921</v>
      </c>
      <c r="X718" s="67">
        <v>7248924</v>
      </c>
      <c r="Y718" s="54">
        <v>5921865</v>
      </c>
      <c r="Z718" s="54">
        <v>4084021</v>
      </c>
      <c r="AA718" s="54">
        <v>65251</v>
      </c>
      <c r="AB718" s="54">
        <v>6655433</v>
      </c>
      <c r="AC718" s="67">
        <v>16726570</v>
      </c>
      <c r="AD718" s="54">
        <v>751392</v>
      </c>
      <c r="AE718" s="54">
        <v>-2342553</v>
      </c>
      <c r="AF718" s="54">
        <v>-1591161</v>
      </c>
      <c r="AG718" s="66">
        <v>11677486</v>
      </c>
      <c r="AH718" s="66">
        <v>8514398</v>
      </c>
      <c r="AI718" s="66">
        <v>8221798</v>
      </c>
      <c r="AJ718" s="66">
        <v>12129336</v>
      </c>
    </row>
    <row r="719" spans="2:36" x14ac:dyDescent="0.25">
      <c r="B719" s="1">
        <v>4</v>
      </c>
      <c r="C719" t="s">
        <v>21</v>
      </c>
      <c r="D719" s="20" t="s">
        <v>1374</v>
      </c>
      <c r="E719" s="30">
        <v>161908</v>
      </c>
      <c r="F719" s="1" t="s">
        <v>2469</v>
      </c>
      <c r="G719" s="64" t="s">
        <v>1375</v>
      </c>
      <c r="H719" s="65">
        <v>5.0972842999999999E-5</v>
      </c>
      <c r="I719" s="66">
        <v>1427914</v>
      </c>
      <c r="J719" s="66">
        <v>-47070</v>
      </c>
      <c r="K719" s="66">
        <v>0</v>
      </c>
      <c r="L719" s="66"/>
      <c r="M719" s="66">
        <v>0</v>
      </c>
      <c r="N719" s="66">
        <v>107027</v>
      </c>
      <c r="O719" s="66">
        <v>-159336</v>
      </c>
      <c r="P719" s="66">
        <v>-153962</v>
      </c>
      <c r="Q719" s="66">
        <v>-4106</v>
      </c>
      <c r="R719" s="66">
        <v>100148</v>
      </c>
      <c r="S719" s="54">
        <v>1270615</v>
      </c>
      <c r="T719" s="54">
        <v>248582</v>
      </c>
      <c r="U719" s="54">
        <v>157122</v>
      </c>
      <c r="V719" s="54">
        <v>524</v>
      </c>
      <c r="W719" s="54">
        <v>482931</v>
      </c>
      <c r="X719" s="67">
        <v>889159</v>
      </c>
      <c r="Y719" s="54">
        <v>756724</v>
      </c>
      <c r="Z719" s="54">
        <v>521875</v>
      </c>
      <c r="AA719" s="54">
        <v>8338</v>
      </c>
      <c r="AB719" s="54">
        <v>283083</v>
      </c>
      <c r="AC719" s="67">
        <v>1570020</v>
      </c>
      <c r="AD719" s="54">
        <v>107027</v>
      </c>
      <c r="AE719" s="54">
        <v>-212630</v>
      </c>
      <c r="AF719" s="54">
        <v>-105603</v>
      </c>
      <c r="AG719" s="66">
        <v>1492204</v>
      </c>
      <c r="AH719" s="66">
        <v>1088010</v>
      </c>
      <c r="AI719" s="66">
        <v>1050620</v>
      </c>
      <c r="AJ719" s="66">
        <v>1549943</v>
      </c>
    </row>
    <row r="720" spans="2:36" x14ac:dyDescent="0.25">
      <c r="B720" s="1">
        <v>4</v>
      </c>
      <c r="C720" t="s">
        <v>21</v>
      </c>
      <c r="D720" s="20" t="s">
        <v>1376</v>
      </c>
      <c r="E720" s="30">
        <v>234905</v>
      </c>
      <c r="F720" s="1" t="s">
        <v>2469</v>
      </c>
      <c r="G720" s="64" t="s">
        <v>1377</v>
      </c>
      <c r="H720" s="65">
        <v>4.5067704E-5</v>
      </c>
      <c r="I720" s="66">
        <v>1374819</v>
      </c>
      <c r="J720" s="66">
        <v>-41617</v>
      </c>
      <c r="K720" s="66">
        <v>0</v>
      </c>
      <c r="L720" s="66"/>
      <c r="M720" s="66">
        <v>0</v>
      </c>
      <c r="N720" s="66">
        <v>76722</v>
      </c>
      <c r="O720" s="66">
        <v>-140877</v>
      </c>
      <c r="P720" s="66">
        <v>-136125</v>
      </c>
      <c r="Q720" s="66">
        <v>-3630</v>
      </c>
      <c r="R720" s="66">
        <v>-5876</v>
      </c>
      <c r="S720" s="54">
        <v>1123416</v>
      </c>
      <c r="T720" s="54">
        <v>219784</v>
      </c>
      <c r="U720" s="54">
        <v>138920</v>
      </c>
      <c r="V720" s="54">
        <v>463</v>
      </c>
      <c r="W720" s="54">
        <v>788662</v>
      </c>
      <c r="X720" s="67">
        <v>1147829</v>
      </c>
      <c r="Y720" s="54">
        <v>669058</v>
      </c>
      <c r="Z720" s="54">
        <v>461417</v>
      </c>
      <c r="AA720" s="54">
        <v>7372</v>
      </c>
      <c r="AB720" s="54">
        <v>767365</v>
      </c>
      <c r="AC720" s="67">
        <v>1905212</v>
      </c>
      <c r="AD720" s="54">
        <v>76722</v>
      </c>
      <c r="AE720" s="54">
        <v>-157480</v>
      </c>
      <c r="AF720" s="54">
        <v>-80758</v>
      </c>
      <c r="AG720" s="66">
        <v>1319334</v>
      </c>
      <c r="AH720" s="66">
        <v>961965</v>
      </c>
      <c r="AI720" s="66">
        <v>928907</v>
      </c>
      <c r="AJ720" s="66">
        <v>1370384</v>
      </c>
    </row>
    <row r="721" spans="2:36" x14ac:dyDescent="0.25">
      <c r="B721" s="1">
        <v>4</v>
      </c>
      <c r="C721" t="s">
        <v>21</v>
      </c>
      <c r="D721" s="20" t="s">
        <v>1378</v>
      </c>
      <c r="E721" s="30">
        <v>174909</v>
      </c>
      <c r="F721" s="1" t="s">
        <v>2469</v>
      </c>
      <c r="G721" s="64" t="s">
        <v>1379</v>
      </c>
      <c r="H721" s="65">
        <v>4.2462208999999999E-5</v>
      </c>
      <c r="I721" s="66">
        <v>1234280</v>
      </c>
      <c r="J721" s="66">
        <v>-39211</v>
      </c>
      <c r="K721" s="66">
        <v>0</v>
      </c>
      <c r="L721" s="66"/>
      <c r="M721" s="66">
        <v>0</v>
      </c>
      <c r="N721" s="66">
        <v>82020</v>
      </c>
      <c r="O721" s="66">
        <v>-132733</v>
      </c>
      <c r="P721" s="66">
        <v>-128256</v>
      </c>
      <c r="Q721" s="66">
        <v>-3420</v>
      </c>
      <c r="R721" s="66">
        <v>45788</v>
      </c>
      <c r="S721" s="54">
        <v>1058468</v>
      </c>
      <c r="T721" s="54">
        <v>207078</v>
      </c>
      <c r="U721" s="54">
        <v>130888</v>
      </c>
      <c r="V721" s="54">
        <v>436</v>
      </c>
      <c r="W721" s="54">
        <v>664323</v>
      </c>
      <c r="X721" s="67">
        <v>1002725</v>
      </c>
      <c r="Y721" s="54">
        <v>630378</v>
      </c>
      <c r="Z721" s="54">
        <v>434741</v>
      </c>
      <c r="AA721" s="54">
        <v>6946</v>
      </c>
      <c r="AB721" s="54">
        <v>292719</v>
      </c>
      <c r="AC721" s="67">
        <v>1364784</v>
      </c>
      <c r="AD721" s="54">
        <v>82020</v>
      </c>
      <c r="AE721" s="54">
        <v>-134138</v>
      </c>
      <c r="AF721" s="54">
        <v>-52118</v>
      </c>
      <c r="AG721" s="66">
        <v>1243059</v>
      </c>
      <c r="AH721" s="66">
        <v>906351</v>
      </c>
      <c r="AI721" s="66">
        <v>875204</v>
      </c>
      <c r="AJ721" s="66">
        <v>1291158</v>
      </c>
    </row>
    <row r="722" spans="2:36" x14ac:dyDescent="0.25">
      <c r="B722" s="1">
        <v>4</v>
      </c>
      <c r="C722" t="s">
        <v>21</v>
      </c>
      <c r="D722" s="20" t="s">
        <v>1380</v>
      </c>
      <c r="E722" s="30">
        <v>157901</v>
      </c>
      <c r="F722" s="1" t="s">
        <v>2469</v>
      </c>
      <c r="G722" s="64" t="s">
        <v>1381</v>
      </c>
      <c r="H722" s="65">
        <v>6.1424063000000006E-5</v>
      </c>
      <c r="I722" s="66">
        <v>1906536</v>
      </c>
      <c r="J722" s="66">
        <v>-56721</v>
      </c>
      <c r="K722" s="66">
        <v>0</v>
      </c>
      <c r="L722" s="66"/>
      <c r="M722" s="66">
        <v>0</v>
      </c>
      <c r="N722" s="66">
        <v>99345</v>
      </c>
      <c r="O722" s="66">
        <v>-192005</v>
      </c>
      <c r="P722" s="66">
        <v>-185529</v>
      </c>
      <c r="Q722" s="66">
        <v>-4948</v>
      </c>
      <c r="R722" s="66">
        <v>-35543</v>
      </c>
      <c r="S722" s="54">
        <v>1531135</v>
      </c>
      <c r="T722" s="54">
        <v>299550</v>
      </c>
      <c r="U722" s="54">
        <v>189338</v>
      </c>
      <c r="V722" s="54">
        <v>631</v>
      </c>
      <c r="W722" s="54">
        <v>296667</v>
      </c>
      <c r="X722" s="67">
        <v>786186</v>
      </c>
      <c r="Y722" s="54">
        <v>911879</v>
      </c>
      <c r="Z722" s="54">
        <v>628878</v>
      </c>
      <c r="AA722" s="54">
        <v>10048</v>
      </c>
      <c r="AB722" s="54">
        <v>259044</v>
      </c>
      <c r="AC722" s="67">
        <v>1809849</v>
      </c>
      <c r="AD722" s="54">
        <v>99345</v>
      </c>
      <c r="AE722" s="54">
        <v>-215921</v>
      </c>
      <c r="AF722" s="54">
        <v>-116576</v>
      </c>
      <c r="AG722" s="66">
        <v>1798158</v>
      </c>
      <c r="AH722" s="66">
        <v>1311090</v>
      </c>
      <c r="AI722" s="66">
        <v>1266034</v>
      </c>
      <c r="AJ722" s="66">
        <v>1867736</v>
      </c>
    </row>
    <row r="723" spans="2:36" x14ac:dyDescent="0.25">
      <c r="B723" s="1">
        <v>4</v>
      </c>
      <c r="C723" t="s">
        <v>21</v>
      </c>
      <c r="D723" s="20" t="s">
        <v>1382</v>
      </c>
      <c r="E723" s="30">
        <v>158904</v>
      </c>
      <c r="F723" s="1" t="s">
        <v>2469</v>
      </c>
      <c r="G723" s="64" t="s">
        <v>1383</v>
      </c>
      <c r="H723" s="65">
        <v>1.2810893E-5</v>
      </c>
      <c r="I723" s="66">
        <v>523230</v>
      </c>
      <c r="J723" s="66">
        <v>-11830</v>
      </c>
      <c r="K723" s="66">
        <v>0</v>
      </c>
      <c r="L723" s="66"/>
      <c r="M723" s="66">
        <v>0</v>
      </c>
      <c r="N723" s="66">
        <v>702</v>
      </c>
      <c r="O723" s="66">
        <v>-40046</v>
      </c>
      <c r="P723" s="66">
        <v>-38695</v>
      </c>
      <c r="Q723" s="66">
        <v>-1032</v>
      </c>
      <c r="R723" s="66">
        <v>-112988</v>
      </c>
      <c r="S723" s="54">
        <v>319341</v>
      </c>
      <c r="T723" s="54">
        <v>62476</v>
      </c>
      <c r="U723" s="54">
        <v>39489</v>
      </c>
      <c r="V723" s="54">
        <v>132</v>
      </c>
      <c r="W723" s="54">
        <v>278526</v>
      </c>
      <c r="X723" s="67">
        <v>380623</v>
      </c>
      <c r="Y723" s="54">
        <v>190186</v>
      </c>
      <c r="Z723" s="54">
        <v>131162</v>
      </c>
      <c r="AA723" s="54">
        <v>2096</v>
      </c>
      <c r="AB723" s="54">
        <v>226983</v>
      </c>
      <c r="AC723" s="67">
        <v>550427</v>
      </c>
      <c r="AD723" s="54">
        <v>702</v>
      </c>
      <c r="AE723" s="54">
        <v>-27773</v>
      </c>
      <c r="AF723" s="54">
        <v>-27071</v>
      </c>
      <c r="AG723" s="66">
        <v>375032</v>
      </c>
      <c r="AH723" s="66">
        <v>273447</v>
      </c>
      <c r="AI723" s="66">
        <v>264050</v>
      </c>
      <c r="AJ723" s="66">
        <v>389544</v>
      </c>
    </row>
    <row r="724" spans="2:36" x14ac:dyDescent="0.25">
      <c r="B724" s="1">
        <v>4</v>
      </c>
      <c r="C724" t="s">
        <v>21</v>
      </c>
      <c r="D724" s="20" t="s">
        <v>1384</v>
      </c>
      <c r="E724" s="30">
        <v>205904</v>
      </c>
      <c r="F724" s="1" t="s">
        <v>2469</v>
      </c>
      <c r="G724" s="64" t="s">
        <v>1385</v>
      </c>
      <c r="H724" s="65">
        <v>1.3950445299999999E-4</v>
      </c>
      <c r="I724" s="66">
        <v>4557937</v>
      </c>
      <c r="J724" s="66">
        <v>-128823</v>
      </c>
      <c r="K724" s="66">
        <v>0</v>
      </c>
      <c r="L724" s="66"/>
      <c r="M724" s="66">
        <v>0</v>
      </c>
      <c r="N724" s="66">
        <v>189312</v>
      </c>
      <c r="O724" s="66">
        <v>-436077</v>
      </c>
      <c r="P724" s="66">
        <v>-421369</v>
      </c>
      <c r="Q724" s="66">
        <v>-11237</v>
      </c>
      <c r="R724" s="66">
        <v>-272275</v>
      </c>
      <c r="S724" s="54">
        <v>3477468</v>
      </c>
      <c r="T724" s="54">
        <v>680329</v>
      </c>
      <c r="U724" s="54">
        <v>430018</v>
      </c>
      <c r="V724" s="54">
        <v>1433</v>
      </c>
      <c r="W724" s="54">
        <v>732255</v>
      </c>
      <c r="X724" s="67">
        <v>1844035</v>
      </c>
      <c r="Y724" s="54">
        <v>2071031</v>
      </c>
      <c r="Z724" s="54">
        <v>1428289</v>
      </c>
      <c r="AA724" s="54">
        <v>22820</v>
      </c>
      <c r="AB724" s="54">
        <v>1082519</v>
      </c>
      <c r="AC724" s="67">
        <v>4604659</v>
      </c>
      <c r="AD724" s="54">
        <v>189312</v>
      </c>
      <c r="AE724" s="54">
        <v>-487889</v>
      </c>
      <c r="AF724" s="54">
        <v>-298577</v>
      </c>
      <c r="AG724" s="66">
        <v>4083921</v>
      </c>
      <c r="AH724" s="66">
        <v>2977707</v>
      </c>
      <c r="AI724" s="66">
        <v>2875377</v>
      </c>
      <c r="AJ724" s="66">
        <v>4241945</v>
      </c>
    </row>
    <row r="725" spans="2:36" x14ac:dyDescent="0.25">
      <c r="B725" s="1">
        <v>4</v>
      </c>
      <c r="C725" t="s">
        <v>21</v>
      </c>
      <c r="D725" s="20" t="s">
        <v>1386</v>
      </c>
      <c r="E725" s="30">
        <v>19903</v>
      </c>
      <c r="F725" s="1" t="s">
        <v>2469</v>
      </c>
      <c r="G725" s="64" t="s">
        <v>1387</v>
      </c>
      <c r="H725" s="65">
        <v>4.1745317999999997E-5</v>
      </c>
      <c r="I725" s="66">
        <v>1298535</v>
      </c>
      <c r="J725" s="66">
        <v>-38549</v>
      </c>
      <c r="K725" s="66">
        <v>0</v>
      </c>
      <c r="L725" s="66"/>
      <c r="M725" s="66">
        <v>0</v>
      </c>
      <c r="N725" s="66">
        <v>67072</v>
      </c>
      <c r="O725" s="66">
        <v>-130492</v>
      </c>
      <c r="P725" s="66">
        <v>-126090</v>
      </c>
      <c r="Q725" s="66">
        <v>-3363</v>
      </c>
      <c r="R725" s="66">
        <v>-26515</v>
      </c>
      <c r="S725" s="54">
        <v>1040598</v>
      </c>
      <c r="T725" s="54">
        <v>203582</v>
      </c>
      <c r="U725" s="54">
        <v>128679</v>
      </c>
      <c r="V725" s="54">
        <v>429</v>
      </c>
      <c r="W725" s="54">
        <v>194222</v>
      </c>
      <c r="X725" s="67">
        <v>526912</v>
      </c>
      <c r="Y725" s="54">
        <v>619735</v>
      </c>
      <c r="Z725" s="54">
        <v>427401</v>
      </c>
      <c r="AA725" s="54">
        <v>6829</v>
      </c>
      <c r="AB725" s="54">
        <v>283051</v>
      </c>
      <c r="AC725" s="67">
        <v>1337016</v>
      </c>
      <c r="AD725" s="54">
        <v>67072</v>
      </c>
      <c r="AE725" s="54">
        <v>-198948</v>
      </c>
      <c r="AF725" s="54">
        <v>-131876</v>
      </c>
      <c r="AG725" s="66">
        <v>1222073</v>
      </c>
      <c r="AH725" s="66">
        <v>891049</v>
      </c>
      <c r="AI725" s="66">
        <v>860428</v>
      </c>
      <c r="AJ725" s="66">
        <v>1269360</v>
      </c>
    </row>
    <row r="726" spans="2:36" x14ac:dyDescent="0.25">
      <c r="B726" s="1">
        <v>4</v>
      </c>
      <c r="C726" t="s">
        <v>21</v>
      </c>
      <c r="D726" s="20" t="s">
        <v>1388</v>
      </c>
      <c r="E726" s="30">
        <v>25905</v>
      </c>
      <c r="F726" s="1" t="s">
        <v>2469</v>
      </c>
      <c r="G726" s="64" t="s">
        <v>1389</v>
      </c>
      <c r="H726" s="65">
        <v>1.9963550999999999E-5</v>
      </c>
      <c r="I726" s="66">
        <v>771262</v>
      </c>
      <c r="J726" s="66">
        <v>-18435</v>
      </c>
      <c r="K726" s="66">
        <v>0</v>
      </c>
      <c r="L726" s="66"/>
      <c r="M726" s="66">
        <v>0</v>
      </c>
      <c r="N726" s="66">
        <v>8121</v>
      </c>
      <c r="O726" s="66">
        <v>-62404</v>
      </c>
      <c r="P726" s="66">
        <v>-60299</v>
      </c>
      <c r="Q726" s="66">
        <v>-1608</v>
      </c>
      <c r="R726" s="66">
        <v>-139000</v>
      </c>
      <c r="S726" s="54">
        <v>497637</v>
      </c>
      <c r="T726" s="54">
        <v>97357</v>
      </c>
      <c r="U726" s="54">
        <v>61537</v>
      </c>
      <c r="V726" s="54">
        <v>205</v>
      </c>
      <c r="W726" s="54">
        <v>298787</v>
      </c>
      <c r="X726" s="67">
        <v>457886</v>
      </c>
      <c r="Y726" s="54">
        <v>296371</v>
      </c>
      <c r="Z726" s="54">
        <v>204393</v>
      </c>
      <c r="AA726" s="54">
        <v>3266</v>
      </c>
      <c r="AB726" s="54">
        <v>479161</v>
      </c>
      <c r="AC726" s="67">
        <v>983191</v>
      </c>
      <c r="AD726" s="54">
        <v>8121</v>
      </c>
      <c r="AE726" s="54">
        <v>-53313</v>
      </c>
      <c r="AF726" s="54">
        <v>-45192</v>
      </c>
      <c r="AG726" s="66">
        <v>584423</v>
      </c>
      <c r="AH726" s="66">
        <v>426120</v>
      </c>
      <c r="AI726" s="66">
        <v>411476</v>
      </c>
      <c r="AJ726" s="66">
        <v>607036</v>
      </c>
    </row>
    <row r="727" spans="2:36" x14ac:dyDescent="0.25">
      <c r="B727" s="1">
        <v>4</v>
      </c>
      <c r="C727" t="s">
        <v>21</v>
      </c>
      <c r="D727" s="20" t="s">
        <v>1390</v>
      </c>
      <c r="E727" s="30">
        <v>70915</v>
      </c>
      <c r="F727" s="1" t="s">
        <v>2469</v>
      </c>
      <c r="G727" s="64" t="s">
        <v>1391</v>
      </c>
      <c r="H727" s="65">
        <v>8.9732563000000001E-5</v>
      </c>
      <c r="I727" s="66">
        <v>3035428</v>
      </c>
      <c r="J727" s="66">
        <v>-82862</v>
      </c>
      <c r="K727" s="66">
        <v>0</v>
      </c>
      <c r="L727" s="66"/>
      <c r="M727" s="66">
        <v>0</v>
      </c>
      <c r="N727" s="66">
        <v>105246</v>
      </c>
      <c r="O727" s="66">
        <v>-280495</v>
      </c>
      <c r="P727" s="66">
        <v>-271034</v>
      </c>
      <c r="Q727" s="66">
        <v>-7228</v>
      </c>
      <c r="R727" s="66">
        <v>-262266</v>
      </c>
      <c r="S727" s="54">
        <v>2236789</v>
      </c>
      <c r="T727" s="54">
        <v>437604</v>
      </c>
      <c r="U727" s="54">
        <v>276598</v>
      </c>
      <c r="V727" s="54">
        <v>922</v>
      </c>
      <c r="W727" s="54">
        <v>636423</v>
      </c>
      <c r="X727" s="67">
        <v>1351547</v>
      </c>
      <c r="Y727" s="54">
        <v>1332136</v>
      </c>
      <c r="Z727" s="54">
        <v>918709</v>
      </c>
      <c r="AA727" s="54">
        <v>14678</v>
      </c>
      <c r="AB727" s="54">
        <v>714849</v>
      </c>
      <c r="AC727" s="67">
        <v>2980372</v>
      </c>
      <c r="AD727" s="54">
        <v>105246</v>
      </c>
      <c r="AE727" s="54">
        <v>-293813</v>
      </c>
      <c r="AF727" s="54">
        <v>-188567</v>
      </c>
      <c r="AG727" s="66">
        <v>2626875</v>
      </c>
      <c r="AH727" s="66">
        <v>1915332</v>
      </c>
      <c r="AI727" s="66">
        <v>1849510</v>
      </c>
      <c r="AJ727" s="66">
        <v>2728519</v>
      </c>
    </row>
    <row r="728" spans="2:36" x14ac:dyDescent="0.25">
      <c r="B728" s="1">
        <v>4</v>
      </c>
      <c r="C728" t="s">
        <v>21</v>
      </c>
      <c r="D728" s="20" t="s">
        <v>1392</v>
      </c>
      <c r="E728" s="30">
        <v>108906</v>
      </c>
      <c r="F728" s="1" t="s">
        <v>2469</v>
      </c>
      <c r="G728" s="64" t="s">
        <v>1393</v>
      </c>
      <c r="H728" s="65">
        <v>1.743571207E-3</v>
      </c>
      <c r="I728" s="66">
        <v>57204036</v>
      </c>
      <c r="J728" s="66">
        <v>-1610071</v>
      </c>
      <c r="K728" s="66">
        <v>0</v>
      </c>
      <c r="L728" s="66"/>
      <c r="M728" s="66">
        <v>0</v>
      </c>
      <c r="N728" s="66">
        <v>2328221</v>
      </c>
      <c r="O728" s="66">
        <v>-5450228</v>
      </c>
      <c r="P728" s="66">
        <v>-5266399</v>
      </c>
      <c r="Q728" s="66">
        <v>-140444</v>
      </c>
      <c r="R728" s="66">
        <v>-3602614</v>
      </c>
      <c r="S728" s="54">
        <v>43462501</v>
      </c>
      <c r="T728" s="54">
        <v>8502967</v>
      </c>
      <c r="U728" s="54">
        <v>5374506</v>
      </c>
      <c r="V728" s="54">
        <v>17911</v>
      </c>
      <c r="W728" s="54">
        <v>19547052</v>
      </c>
      <c r="X728" s="67">
        <v>33442436</v>
      </c>
      <c r="Y728" s="54">
        <v>25884401</v>
      </c>
      <c r="Z728" s="54">
        <v>17851208</v>
      </c>
      <c r="AA728" s="54">
        <v>285212</v>
      </c>
      <c r="AB728" s="54">
        <v>28903717</v>
      </c>
      <c r="AC728" s="67">
        <v>72924538</v>
      </c>
      <c r="AD728" s="54">
        <v>2328221</v>
      </c>
      <c r="AE728" s="54">
        <v>-7863538</v>
      </c>
      <c r="AF728" s="54">
        <v>-5535317</v>
      </c>
      <c r="AG728" s="66">
        <v>51042155</v>
      </c>
      <c r="AH728" s="66">
        <v>37216332</v>
      </c>
      <c r="AI728" s="66">
        <v>35937380</v>
      </c>
      <c r="AJ728" s="66">
        <v>53017184</v>
      </c>
    </row>
    <row r="729" spans="2:36" x14ac:dyDescent="0.25">
      <c r="B729" s="1">
        <v>4</v>
      </c>
      <c r="C729" t="s">
        <v>21</v>
      </c>
      <c r="D729" s="20" t="s">
        <v>1394</v>
      </c>
      <c r="E729" s="30">
        <v>231901</v>
      </c>
      <c r="F729" s="1" t="s">
        <v>2469</v>
      </c>
      <c r="G729" s="64" t="s">
        <v>1395</v>
      </c>
      <c r="H729" s="65">
        <v>4.5979519000000001E-5</v>
      </c>
      <c r="I729" s="66">
        <v>1488761</v>
      </c>
      <c r="J729" s="66">
        <v>-42459</v>
      </c>
      <c r="K729" s="66">
        <v>0</v>
      </c>
      <c r="L729" s="66"/>
      <c r="M729" s="66">
        <v>0</v>
      </c>
      <c r="N729" s="66">
        <v>64547</v>
      </c>
      <c r="O729" s="66">
        <v>-143727</v>
      </c>
      <c r="P729" s="66">
        <v>-138880</v>
      </c>
      <c r="Q729" s="66">
        <v>-3704</v>
      </c>
      <c r="R729" s="66">
        <v>-78393</v>
      </c>
      <c r="S729" s="54">
        <v>1146145</v>
      </c>
      <c r="T729" s="54">
        <v>224231</v>
      </c>
      <c r="U729" s="54">
        <v>141730</v>
      </c>
      <c r="V729" s="54">
        <v>472</v>
      </c>
      <c r="W729" s="54">
        <v>245555</v>
      </c>
      <c r="X729" s="67">
        <v>611988</v>
      </c>
      <c r="Y729" s="54">
        <v>682595</v>
      </c>
      <c r="Z729" s="54">
        <v>470752</v>
      </c>
      <c r="AA729" s="54">
        <v>7521</v>
      </c>
      <c r="AB729" s="54">
        <v>524060</v>
      </c>
      <c r="AC729" s="67">
        <v>1684928</v>
      </c>
      <c r="AD729" s="54">
        <v>64547</v>
      </c>
      <c r="AE729" s="54">
        <v>-253484</v>
      </c>
      <c r="AF729" s="54">
        <v>-188937</v>
      </c>
      <c r="AG729" s="66">
        <v>1346027</v>
      </c>
      <c r="AH729" s="66">
        <v>981428</v>
      </c>
      <c r="AI729" s="66">
        <v>947701</v>
      </c>
      <c r="AJ729" s="66">
        <v>1398110</v>
      </c>
    </row>
    <row r="730" spans="2:36" x14ac:dyDescent="0.25">
      <c r="B730" s="1">
        <v>4</v>
      </c>
      <c r="C730" t="s">
        <v>21</v>
      </c>
      <c r="D730" s="20" t="s">
        <v>1396</v>
      </c>
      <c r="E730" s="30">
        <v>11905</v>
      </c>
      <c r="F730" s="1" t="s">
        <v>2469</v>
      </c>
      <c r="G730" s="64" t="s">
        <v>1397</v>
      </c>
      <c r="H730" s="65">
        <v>4.0934213999999997E-5</v>
      </c>
      <c r="I730" s="66">
        <v>1257102</v>
      </c>
      <c r="J730" s="66">
        <v>-37800</v>
      </c>
      <c r="K730" s="66">
        <v>0</v>
      </c>
      <c r="L730" s="66"/>
      <c r="M730" s="66">
        <v>0</v>
      </c>
      <c r="N730" s="66">
        <v>68349</v>
      </c>
      <c r="O730" s="66">
        <v>-127956</v>
      </c>
      <c r="P730" s="66">
        <v>-123640</v>
      </c>
      <c r="Q730" s="66">
        <v>-3297</v>
      </c>
      <c r="R730" s="66">
        <v>-12379</v>
      </c>
      <c r="S730" s="54">
        <v>1020379</v>
      </c>
      <c r="T730" s="54">
        <v>199626</v>
      </c>
      <c r="U730" s="54">
        <v>126178</v>
      </c>
      <c r="V730" s="54">
        <v>421</v>
      </c>
      <c r="W730" s="54">
        <v>555468</v>
      </c>
      <c r="X730" s="67">
        <v>881693</v>
      </c>
      <c r="Y730" s="54">
        <v>607694</v>
      </c>
      <c r="Z730" s="54">
        <v>419097</v>
      </c>
      <c r="AA730" s="54">
        <v>6696</v>
      </c>
      <c r="AB730" s="54">
        <v>96681</v>
      </c>
      <c r="AC730" s="67">
        <v>1130168</v>
      </c>
      <c r="AD730" s="54">
        <v>68349</v>
      </c>
      <c r="AE730" s="54">
        <v>-66077</v>
      </c>
      <c r="AF730" s="54">
        <v>2272</v>
      </c>
      <c r="AG730" s="66">
        <v>1198328</v>
      </c>
      <c r="AH730" s="66">
        <v>873736</v>
      </c>
      <c r="AI730" s="66">
        <v>843710</v>
      </c>
      <c r="AJ730" s="66">
        <v>1244696</v>
      </c>
    </row>
    <row r="731" spans="2:36" x14ac:dyDescent="0.25">
      <c r="B731" s="1">
        <v>4</v>
      </c>
      <c r="C731" t="s">
        <v>21</v>
      </c>
      <c r="D731" s="20" t="s">
        <v>1398</v>
      </c>
      <c r="E731" s="30">
        <v>161909</v>
      </c>
      <c r="F731" s="1" t="s">
        <v>2469</v>
      </c>
      <c r="G731" s="64" t="s">
        <v>1399</v>
      </c>
      <c r="H731" s="65">
        <v>1.3657516599999999E-4</v>
      </c>
      <c r="I731" s="66">
        <v>3928852</v>
      </c>
      <c r="J731" s="66">
        <v>-126118</v>
      </c>
      <c r="K731" s="66">
        <v>0</v>
      </c>
      <c r="L731" s="66"/>
      <c r="M731" s="66">
        <v>0</v>
      </c>
      <c r="N731" s="66">
        <v>270354</v>
      </c>
      <c r="O731" s="66">
        <v>-426920</v>
      </c>
      <c r="P731" s="66">
        <v>-412521</v>
      </c>
      <c r="Q731" s="66">
        <v>-11001</v>
      </c>
      <c r="R731" s="66">
        <v>181802</v>
      </c>
      <c r="S731" s="54">
        <v>3404448</v>
      </c>
      <c r="T731" s="54">
        <v>666043</v>
      </c>
      <c r="U731" s="54">
        <v>420989</v>
      </c>
      <c r="V731" s="54">
        <v>1403</v>
      </c>
      <c r="W731" s="54">
        <v>508589</v>
      </c>
      <c r="X731" s="67">
        <v>1597024</v>
      </c>
      <c r="Y731" s="54">
        <v>2027543</v>
      </c>
      <c r="Z731" s="54">
        <v>1398298</v>
      </c>
      <c r="AA731" s="54">
        <v>22341</v>
      </c>
      <c r="AB731" s="54">
        <v>194510</v>
      </c>
      <c r="AC731" s="67">
        <v>3642692</v>
      </c>
      <c r="AD731" s="54">
        <v>270354</v>
      </c>
      <c r="AE731" s="54">
        <v>-616140</v>
      </c>
      <c r="AF731" s="54">
        <v>-345786</v>
      </c>
      <c r="AG731" s="66">
        <v>3998168</v>
      </c>
      <c r="AH731" s="66">
        <v>2915182</v>
      </c>
      <c r="AI731" s="66">
        <v>2815000</v>
      </c>
      <c r="AJ731" s="66">
        <v>4152873</v>
      </c>
    </row>
    <row r="732" spans="2:36" x14ac:dyDescent="0.25">
      <c r="B732" s="1">
        <v>4</v>
      </c>
      <c r="C732" t="s">
        <v>21</v>
      </c>
      <c r="D732" s="20" t="s">
        <v>1400</v>
      </c>
      <c r="E732" s="30">
        <v>43907</v>
      </c>
      <c r="F732" s="1" t="s">
        <v>2469</v>
      </c>
      <c r="G732" s="64" t="s">
        <v>1401</v>
      </c>
      <c r="H732" s="65">
        <v>1.601460176E-3</v>
      </c>
      <c r="I732" s="66">
        <v>46671442</v>
      </c>
      <c r="J732" s="66">
        <v>-1478841</v>
      </c>
      <c r="K732" s="66">
        <v>0</v>
      </c>
      <c r="L732" s="66"/>
      <c r="M732" s="66">
        <v>0</v>
      </c>
      <c r="N732" s="66">
        <v>3074132</v>
      </c>
      <c r="O732" s="66">
        <v>-5006004</v>
      </c>
      <c r="P732" s="66">
        <v>-4837157</v>
      </c>
      <c r="Q732" s="66">
        <v>-128997</v>
      </c>
      <c r="R732" s="66">
        <v>1625483</v>
      </c>
      <c r="S732" s="54">
        <v>39920058</v>
      </c>
      <c r="T732" s="54">
        <v>7809927</v>
      </c>
      <c r="U732" s="54">
        <v>4936453</v>
      </c>
      <c r="V732" s="54">
        <v>16452</v>
      </c>
      <c r="W732" s="54">
        <v>4571215</v>
      </c>
      <c r="X732" s="67">
        <v>17334047</v>
      </c>
      <c r="Y732" s="54">
        <v>23774674</v>
      </c>
      <c r="Z732" s="54">
        <v>16396233</v>
      </c>
      <c r="AA732" s="54">
        <v>261966</v>
      </c>
      <c r="AB732" s="54">
        <v>6741841</v>
      </c>
      <c r="AC732" s="67">
        <v>47174714</v>
      </c>
      <c r="AD732" s="54">
        <v>3074132</v>
      </c>
      <c r="AE732" s="54">
        <v>-7445438</v>
      </c>
      <c r="AF732" s="54">
        <v>-4371306</v>
      </c>
      <c r="AG732" s="66">
        <v>46881927</v>
      </c>
      <c r="AH732" s="66">
        <v>34182988</v>
      </c>
      <c r="AI732" s="66">
        <v>33008278</v>
      </c>
      <c r="AJ732" s="66">
        <v>48695980</v>
      </c>
    </row>
    <row r="733" spans="2:36" x14ac:dyDescent="0.25">
      <c r="B733" s="1">
        <v>4</v>
      </c>
      <c r="C733" t="s">
        <v>21</v>
      </c>
      <c r="D733" s="20" t="s">
        <v>1402</v>
      </c>
      <c r="E733" s="30">
        <v>90903</v>
      </c>
      <c r="F733" s="1" t="s">
        <v>2469</v>
      </c>
      <c r="G733" s="64" t="s">
        <v>1403</v>
      </c>
      <c r="H733" s="65">
        <v>1.7418699E-5</v>
      </c>
      <c r="I733" s="66">
        <v>513573</v>
      </c>
      <c r="J733" s="66">
        <v>-16085</v>
      </c>
      <c r="K733" s="66">
        <v>0</v>
      </c>
      <c r="L733" s="66"/>
      <c r="M733" s="66">
        <v>0</v>
      </c>
      <c r="N733" s="66">
        <v>32491</v>
      </c>
      <c r="O733" s="66">
        <v>-54449</v>
      </c>
      <c r="P733" s="66">
        <v>-52613</v>
      </c>
      <c r="Q733" s="66">
        <v>-1403</v>
      </c>
      <c r="R733" s="66">
        <v>12687</v>
      </c>
      <c r="S733" s="54">
        <v>434201</v>
      </c>
      <c r="T733" s="54">
        <v>84947</v>
      </c>
      <c r="U733" s="54">
        <v>53693</v>
      </c>
      <c r="V733" s="54">
        <v>179</v>
      </c>
      <c r="W733" s="54">
        <v>243278</v>
      </c>
      <c r="X733" s="67">
        <v>382097</v>
      </c>
      <c r="Y733" s="54">
        <v>258591</v>
      </c>
      <c r="Z733" s="54">
        <v>178338</v>
      </c>
      <c r="AA733" s="54">
        <v>2849</v>
      </c>
      <c r="AB733" s="54">
        <v>298978</v>
      </c>
      <c r="AC733" s="67">
        <v>738756</v>
      </c>
      <c r="AD733" s="54">
        <v>32491</v>
      </c>
      <c r="AE733" s="54">
        <v>-69587</v>
      </c>
      <c r="AF733" s="54">
        <v>-37096</v>
      </c>
      <c r="AG733" s="66">
        <v>509924</v>
      </c>
      <c r="AH733" s="66">
        <v>371800</v>
      </c>
      <c r="AI733" s="66">
        <v>359023</v>
      </c>
      <c r="AJ733" s="66">
        <v>529655</v>
      </c>
    </row>
    <row r="734" spans="2:36" x14ac:dyDescent="0.25">
      <c r="B734" s="1">
        <v>4</v>
      </c>
      <c r="C734" t="s">
        <v>21</v>
      </c>
      <c r="D734" s="20" t="s">
        <v>1404</v>
      </c>
      <c r="E734" s="30">
        <v>34906</v>
      </c>
      <c r="F734" s="1" t="s">
        <v>2469</v>
      </c>
      <c r="G734" s="64" t="s">
        <v>1405</v>
      </c>
      <c r="H734" s="65">
        <v>2.8116824000000001E-5</v>
      </c>
      <c r="I734" s="66">
        <v>1043319</v>
      </c>
      <c r="J734" s="66">
        <v>-25964</v>
      </c>
      <c r="K734" s="66">
        <v>0</v>
      </c>
      <c r="L734" s="66"/>
      <c r="M734" s="66">
        <v>0</v>
      </c>
      <c r="N734" s="66">
        <v>18282</v>
      </c>
      <c r="O734" s="66">
        <v>-87890</v>
      </c>
      <c r="P734" s="66">
        <v>-84926</v>
      </c>
      <c r="Q734" s="66">
        <v>-2265</v>
      </c>
      <c r="R734" s="66">
        <v>-159680</v>
      </c>
      <c r="S734" s="54">
        <v>700876</v>
      </c>
      <c r="T734" s="54">
        <v>137119</v>
      </c>
      <c r="U734" s="54">
        <v>86669</v>
      </c>
      <c r="V734" s="54">
        <v>289</v>
      </c>
      <c r="W734" s="54">
        <v>237756</v>
      </c>
      <c r="X734" s="67">
        <v>461833</v>
      </c>
      <c r="Y734" s="54">
        <v>417412</v>
      </c>
      <c r="Z734" s="54">
        <v>287869</v>
      </c>
      <c r="AA734" s="54">
        <v>4599</v>
      </c>
      <c r="AB734" s="54">
        <v>275715</v>
      </c>
      <c r="AC734" s="67">
        <v>985595</v>
      </c>
      <c r="AD734" s="54">
        <v>18282</v>
      </c>
      <c r="AE734" s="54">
        <v>-76688</v>
      </c>
      <c r="AF734" s="54">
        <v>-58406</v>
      </c>
      <c r="AG734" s="66">
        <v>823106</v>
      </c>
      <c r="AH734" s="66">
        <v>600150</v>
      </c>
      <c r="AI734" s="66">
        <v>579526</v>
      </c>
      <c r="AJ734" s="66">
        <v>854955</v>
      </c>
    </row>
    <row r="735" spans="2:36" x14ac:dyDescent="0.25">
      <c r="B735" s="1">
        <v>4</v>
      </c>
      <c r="C735" t="s">
        <v>21</v>
      </c>
      <c r="D735" s="20" t="s">
        <v>1406</v>
      </c>
      <c r="E735" s="30">
        <v>162904</v>
      </c>
      <c r="F735" s="1" t="s">
        <v>2469</v>
      </c>
      <c r="G735" s="64" t="s">
        <v>1407</v>
      </c>
      <c r="H735" s="65">
        <v>4.0399253999999999E-5</v>
      </c>
      <c r="I735" s="66">
        <v>1119302</v>
      </c>
      <c r="J735" s="66">
        <v>-37306</v>
      </c>
      <c r="K735" s="66">
        <v>0</v>
      </c>
      <c r="L735" s="66"/>
      <c r="M735" s="66">
        <v>0</v>
      </c>
      <c r="N735" s="66">
        <v>86804</v>
      </c>
      <c r="O735" s="66">
        <v>-126284</v>
      </c>
      <c r="P735" s="66">
        <v>-122025</v>
      </c>
      <c r="Q735" s="66">
        <v>-3254</v>
      </c>
      <c r="R735" s="66">
        <v>89807</v>
      </c>
      <c r="S735" s="54">
        <v>1007044</v>
      </c>
      <c r="T735" s="54">
        <v>197017</v>
      </c>
      <c r="U735" s="54">
        <v>124529</v>
      </c>
      <c r="V735" s="54">
        <v>415</v>
      </c>
      <c r="W735" s="54">
        <v>409301</v>
      </c>
      <c r="X735" s="67">
        <v>731262</v>
      </c>
      <c r="Y735" s="54">
        <v>599752</v>
      </c>
      <c r="Z735" s="54">
        <v>413620</v>
      </c>
      <c r="AA735" s="54">
        <v>6608</v>
      </c>
      <c r="AB735" s="54">
        <v>17818</v>
      </c>
      <c r="AC735" s="67">
        <v>1037798</v>
      </c>
      <c r="AD735" s="54">
        <v>86804</v>
      </c>
      <c r="AE735" s="54">
        <v>-123753</v>
      </c>
      <c r="AF735" s="54">
        <v>-36949</v>
      </c>
      <c r="AG735" s="66">
        <v>1182667</v>
      </c>
      <c r="AH735" s="66">
        <v>862318</v>
      </c>
      <c r="AI735" s="66">
        <v>832684</v>
      </c>
      <c r="AJ735" s="66">
        <v>1228430</v>
      </c>
    </row>
    <row r="736" spans="2:36" x14ac:dyDescent="0.25">
      <c r="B736" s="1">
        <v>4</v>
      </c>
      <c r="C736" t="s">
        <v>21</v>
      </c>
      <c r="D736" s="20" t="s">
        <v>1408</v>
      </c>
      <c r="E736" s="30">
        <v>223902</v>
      </c>
      <c r="F736" s="1" t="s">
        <v>2469</v>
      </c>
      <c r="G736" s="64" t="s">
        <v>1409</v>
      </c>
      <c r="H736" s="65">
        <v>2.7837432E-5</v>
      </c>
      <c r="I736" s="66">
        <v>1030087</v>
      </c>
      <c r="J736" s="66">
        <v>-25706</v>
      </c>
      <c r="K736" s="66">
        <v>0</v>
      </c>
      <c r="L736" s="66"/>
      <c r="M736" s="66">
        <v>0</v>
      </c>
      <c r="N736" s="66">
        <v>18556</v>
      </c>
      <c r="O736" s="66">
        <v>-87017</v>
      </c>
      <c r="P736" s="66">
        <v>-84082</v>
      </c>
      <c r="Q736" s="66">
        <v>-2242</v>
      </c>
      <c r="R736" s="66">
        <v>-155684</v>
      </c>
      <c r="S736" s="54">
        <v>693912</v>
      </c>
      <c r="T736" s="54">
        <v>135756</v>
      </c>
      <c r="U736" s="54">
        <v>85808</v>
      </c>
      <c r="V736" s="54">
        <v>286</v>
      </c>
      <c r="W736" s="54">
        <v>306526</v>
      </c>
      <c r="X736" s="67">
        <v>528376</v>
      </c>
      <c r="Y736" s="54">
        <v>413264</v>
      </c>
      <c r="Z736" s="54">
        <v>285008</v>
      </c>
      <c r="AA736" s="54">
        <v>4554</v>
      </c>
      <c r="AB736" s="54">
        <v>277355</v>
      </c>
      <c r="AC736" s="67">
        <v>980181</v>
      </c>
      <c r="AD736" s="54">
        <v>18556</v>
      </c>
      <c r="AE736" s="54">
        <v>-62761</v>
      </c>
      <c r="AF736" s="54">
        <v>-44205</v>
      </c>
      <c r="AG736" s="66">
        <v>814927</v>
      </c>
      <c r="AH736" s="66">
        <v>594187</v>
      </c>
      <c r="AI736" s="66">
        <v>573767</v>
      </c>
      <c r="AJ736" s="66">
        <v>846459</v>
      </c>
    </row>
    <row r="737" spans="2:36" x14ac:dyDescent="0.25">
      <c r="B737" s="1">
        <v>5</v>
      </c>
      <c r="C737" t="s">
        <v>14</v>
      </c>
      <c r="D737" s="20" t="s">
        <v>1410</v>
      </c>
      <c r="E737" s="30">
        <v>130801</v>
      </c>
      <c r="F737" s="1" t="s">
        <v>2469</v>
      </c>
      <c r="G737" s="64" t="s">
        <v>1411</v>
      </c>
      <c r="H737" s="65">
        <v>1.2475189E-5</v>
      </c>
      <c r="I737" s="66">
        <v>626412</v>
      </c>
      <c r="J737" s="66">
        <v>-11520</v>
      </c>
      <c r="K737" s="66">
        <v>0</v>
      </c>
      <c r="L737" s="66"/>
      <c r="M737" s="66">
        <v>0</v>
      </c>
      <c r="N737" s="66">
        <v>-17949</v>
      </c>
      <c r="O737" s="66">
        <v>-38996</v>
      </c>
      <c r="P737" s="66">
        <v>-37681</v>
      </c>
      <c r="Q737" s="66">
        <v>-1005</v>
      </c>
      <c r="R737" s="66">
        <v>-208288</v>
      </c>
      <c r="S737" s="54">
        <v>310973</v>
      </c>
      <c r="T737" s="54">
        <v>60838</v>
      </c>
      <c r="U737" s="54">
        <v>38454</v>
      </c>
      <c r="V737" s="54">
        <v>128</v>
      </c>
      <c r="W737" s="54">
        <v>115825</v>
      </c>
      <c r="X737" s="67">
        <v>215245</v>
      </c>
      <c r="Y737" s="54">
        <v>185202</v>
      </c>
      <c r="Z737" s="54">
        <v>127725</v>
      </c>
      <c r="AA737" s="54">
        <v>2041</v>
      </c>
      <c r="AB737" s="54">
        <v>892445</v>
      </c>
      <c r="AC737" s="67">
        <v>1207413</v>
      </c>
      <c r="AD737" s="54">
        <v>-17949</v>
      </c>
      <c r="AE737" s="54">
        <v>-83741</v>
      </c>
      <c r="AF737" s="54">
        <v>-101690</v>
      </c>
      <c r="AG737" s="66">
        <v>365205</v>
      </c>
      <c r="AH737" s="66">
        <v>266282</v>
      </c>
      <c r="AI737" s="66">
        <v>257131</v>
      </c>
      <c r="AJ737" s="66">
        <v>379336</v>
      </c>
    </row>
    <row r="738" spans="2:36" x14ac:dyDescent="0.25">
      <c r="B738" s="1">
        <v>4</v>
      </c>
      <c r="C738" t="s">
        <v>21</v>
      </c>
      <c r="D738" s="20" t="s">
        <v>1412</v>
      </c>
      <c r="E738" s="30">
        <v>10901</v>
      </c>
      <c r="F738" s="1" t="s">
        <v>2469</v>
      </c>
      <c r="G738" s="64" t="s">
        <v>1413</v>
      </c>
      <c r="H738" s="65">
        <v>3.5799027999999997E-5</v>
      </c>
      <c r="I738" s="66">
        <v>1054112</v>
      </c>
      <c r="J738" s="66">
        <v>-33058</v>
      </c>
      <c r="K738" s="66">
        <v>0</v>
      </c>
      <c r="L738" s="66"/>
      <c r="M738" s="66">
        <v>0</v>
      </c>
      <c r="N738" s="66">
        <v>66995</v>
      </c>
      <c r="O738" s="66">
        <v>-111904</v>
      </c>
      <c r="P738" s="66">
        <v>-108130</v>
      </c>
      <c r="Q738" s="66">
        <v>-2884</v>
      </c>
      <c r="R738" s="66">
        <v>27242</v>
      </c>
      <c r="S738" s="54">
        <v>892373</v>
      </c>
      <c r="T738" s="54">
        <v>174583</v>
      </c>
      <c r="U738" s="54">
        <v>110349</v>
      </c>
      <c r="V738" s="54">
        <v>368</v>
      </c>
      <c r="W738" s="54">
        <v>410847</v>
      </c>
      <c r="X738" s="67">
        <v>696147</v>
      </c>
      <c r="Y738" s="54">
        <v>531459</v>
      </c>
      <c r="Z738" s="54">
        <v>366521</v>
      </c>
      <c r="AA738" s="54">
        <v>5856</v>
      </c>
      <c r="AB738" s="54">
        <v>488588</v>
      </c>
      <c r="AC738" s="67">
        <v>1392424</v>
      </c>
      <c r="AD738" s="54">
        <v>66995</v>
      </c>
      <c r="AE738" s="54">
        <v>-101412</v>
      </c>
      <c r="AF738" s="54">
        <v>-34417</v>
      </c>
      <c r="AG738" s="66">
        <v>1047998</v>
      </c>
      <c r="AH738" s="66">
        <v>764126</v>
      </c>
      <c r="AI738" s="66">
        <v>737867</v>
      </c>
      <c r="AJ738" s="66">
        <v>1088550</v>
      </c>
    </row>
    <row r="739" spans="2:36" x14ac:dyDescent="0.25">
      <c r="B739" s="1">
        <v>4</v>
      </c>
      <c r="C739" t="s">
        <v>21</v>
      </c>
      <c r="D739" s="20" t="s">
        <v>1414</v>
      </c>
      <c r="E739" s="30">
        <v>163908</v>
      </c>
      <c r="F739" s="1" t="s">
        <v>2469</v>
      </c>
      <c r="G739" s="64" t="s">
        <v>1415</v>
      </c>
      <c r="H739" s="65">
        <v>6.06895212E-4</v>
      </c>
      <c r="I739" s="66">
        <v>16980862</v>
      </c>
      <c r="J739" s="66">
        <v>-560427</v>
      </c>
      <c r="K739" s="66">
        <v>0</v>
      </c>
      <c r="L739" s="66"/>
      <c r="M739" s="66">
        <v>0</v>
      </c>
      <c r="N739" s="66">
        <v>1277505</v>
      </c>
      <c r="O739" s="66">
        <v>-1897093</v>
      </c>
      <c r="P739" s="66">
        <v>-1833107</v>
      </c>
      <c r="Q739" s="66">
        <v>-48885</v>
      </c>
      <c r="R739" s="66">
        <v>1209396</v>
      </c>
      <c r="S739" s="54">
        <v>15128251</v>
      </c>
      <c r="T739" s="54">
        <v>2959679</v>
      </c>
      <c r="U739" s="54">
        <v>1870736</v>
      </c>
      <c r="V739" s="54">
        <v>6235</v>
      </c>
      <c r="W739" s="54">
        <v>7923381</v>
      </c>
      <c r="X739" s="67">
        <v>12760031</v>
      </c>
      <c r="Y739" s="54">
        <v>9009738</v>
      </c>
      <c r="Z739" s="54">
        <v>6213576</v>
      </c>
      <c r="AA739" s="54">
        <v>99276</v>
      </c>
      <c r="AB739" s="54">
        <v>0</v>
      </c>
      <c r="AC739" s="67">
        <v>15322590</v>
      </c>
      <c r="AD739" s="54">
        <v>1277505</v>
      </c>
      <c r="AE739" s="54">
        <v>-1159598</v>
      </c>
      <c r="AF739" s="54">
        <v>117907</v>
      </c>
      <c r="AG739" s="66">
        <v>17766547</v>
      </c>
      <c r="AH739" s="66">
        <v>12954110</v>
      </c>
      <c r="AI739" s="66">
        <v>12508938</v>
      </c>
      <c r="AJ739" s="66">
        <v>18454007</v>
      </c>
    </row>
    <row r="740" spans="2:36" x14ac:dyDescent="0.25">
      <c r="B740" s="1">
        <v>4</v>
      </c>
      <c r="C740" t="s">
        <v>21</v>
      </c>
      <c r="D740" s="20" t="s">
        <v>1416</v>
      </c>
      <c r="E740" s="30">
        <v>43908</v>
      </c>
      <c r="F740" s="1" t="s">
        <v>2469</v>
      </c>
      <c r="G740" s="64" t="s">
        <v>1417</v>
      </c>
      <c r="H740" s="65">
        <v>4.97941978E-4</v>
      </c>
      <c r="I740" s="66">
        <v>12994405</v>
      </c>
      <c r="J740" s="66">
        <v>-459816</v>
      </c>
      <c r="K740" s="66">
        <v>0</v>
      </c>
      <c r="L740" s="66"/>
      <c r="M740" s="66">
        <v>0</v>
      </c>
      <c r="N740" s="66">
        <v>1197667</v>
      </c>
      <c r="O740" s="66">
        <v>-1556517</v>
      </c>
      <c r="P740" s="66">
        <v>-1504017</v>
      </c>
      <c r="Q740" s="66">
        <v>-40109</v>
      </c>
      <c r="R740" s="66">
        <v>1780730</v>
      </c>
      <c r="S740" s="54">
        <v>12412343</v>
      </c>
      <c r="T740" s="54">
        <v>2428340</v>
      </c>
      <c r="U740" s="54">
        <v>1534891</v>
      </c>
      <c r="V740" s="54">
        <v>5115</v>
      </c>
      <c r="W740" s="54">
        <v>11124872</v>
      </c>
      <c r="X740" s="67">
        <v>15093218</v>
      </c>
      <c r="Y740" s="54">
        <v>7392259</v>
      </c>
      <c r="Z740" s="54">
        <v>5098080</v>
      </c>
      <c r="AA740" s="54">
        <v>81453</v>
      </c>
      <c r="AB740" s="54">
        <v>0</v>
      </c>
      <c r="AC740" s="67">
        <v>12571792</v>
      </c>
      <c r="AD740" s="54">
        <v>1197667</v>
      </c>
      <c r="AE740" s="54">
        <v>-529267</v>
      </c>
      <c r="AF740" s="54">
        <v>668400</v>
      </c>
      <c r="AG740" s="66">
        <v>14576997</v>
      </c>
      <c r="AH740" s="66">
        <v>10628516</v>
      </c>
      <c r="AI740" s="66">
        <v>10263263</v>
      </c>
      <c r="AJ740" s="66">
        <v>15141040</v>
      </c>
    </row>
    <row r="741" spans="2:36" x14ac:dyDescent="0.25">
      <c r="B741" s="1">
        <v>4</v>
      </c>
      <c r="C741" t="s">
        <v>21</v>
      </c>
      <c r="D741" s="20" t="s">
        <v>1418</v>
      </c>
      <c r="E741" s="30">
        <v>96904</v>
      </c>
      <c r="F741" s="1" t="s">
        <v>2469</v>
      </c>
      <c r="G741" s="64" t="s">
        <v>1419</v>
      </c>
      <c r="H741" s="65">
        <v>4.9447014999999997E-5</v>
      </c>
      <c r="I741" s="66">
        <v>1564845</v>
      </c>
      <c r="J741" s="66">
        <v>-45661</v>
      </c>
      <c r="K741" s="66">
        <v>0</v>
      </c>
      <c r="L741" s="66"/>
      <c r="M741" s="66">
        <v>0</v>
      </c>
      <c r="N741" s="66">
        <v>75182</v>
      </c>
      <c r="O741" s="66">
        <v>-154566</v>
      </c>
      <c r="P741" s="66">
        <v>-149353</v>
      </c>
      <c r="Q741" s="66">
        <v>-3983</v>
      </c>
      <c r="R741" s="66">
        <v>-53884</v>
      </c>
      <c r="S741" s="54">
        <v>1232580</v>
      </c>
      <c r="T741" s="54">
        <v>241141</v>
      </c>
      <c r="U741" s="54">
        <v>152419</v>
      </c>
      <c r="V741" s="54">
        <v>508</v>
      </c>
      <c r="W741" s="54">
        <v>109023</v>
      </c>
      <c r="X741" s="67">
        <v>503091</v>
      </c>
      <c r="Y741" s="54">
        <v>734072</v>
      </c>
      <c r="Z741" s="54">
        <v>506253</v>
      </c>
      <c r="AA741" s="54">
        <v>8089</v>
      </c>
      <c r="AB741" s="54">
        <v>323169</v>
      </c>
      <c r="AC741" s="67">
        <v>1571583</v>
      </c>
      <c r="AD741" s="54">
        <v>75182</v>
      </c>
      <c r="AE741" s="54">
        <v>-260918</v>
      </c>
      <c r="AF741" s="54">
        <v>-185736</v>
      </c>
      <c r="AG741" s="66">
        <v>1447536</v>
      </c>
      <c r="AH741" s="66">
        <v>1055441</v>
      </c>
      <c r="AI741" s="66">
        <v>1019170</v>
      </c>
      <c r="AJ741" s="66">
        <v>1503547</v>
      </c>
    </row>
    <row r="742" spans="2:36" x14ac:dyDescent="0.25">
      <c r="B742" s="1">
        <v>4</v>
      </c>
      <c r="C742" t="s">
        <v>21</v>
      </c>
      <c r="D742" s="20" t="s">
        <v>1420</v>
      </c>
      <c r="E742" s="30">
        <v>164901</v>
      </c>
      <c r="F742" s="1" t="s">
        <v>2469</v>
      </c>
      <c r="G742" s="64" t="s">
        <v>1421</v>
      </c>
      <c r="H742" s="65">
        <v>4.2190397E-5</v>
      </c>
      <c r="I742" s="66">
        <v>1310096</v>
      </c>
      <c r="J742" s="66">
        <v>-38960</v>
      </c>
      <c r="K742" s="66">
        <v>0</v>
      </c>
      <c r="L742" s="66"/>
      <c r="M742" s="66">
        <v>0</v>
      </c>
      <c r="N742" s="66">
        <v>68150</v>
      </c>
      <c r="O742" s="66">
        <v>-131883</v>
      </c>
      <c r="P742" s="66">
        <v>-127435</v>
      </c>
      <c r="Q742" s="66">
        <v>-3398</v>
      </c>
      <c r="R742" s="66">
        <v>-24878</v>
      </c>
      <c r="S742" s="54">
        <v>1051692</v>
      </c>
      <c r="T742" s="54">
        <v>205752</v>
      </c>
      <c r="U742" s="54">
        <v>130051</v>
      </c>
      <c r="V742" s="54">
        <v>433</v>
      </c>
      <c r="W742" s="54">
        <v>302672</v>
      </c>
      <c r="X742" s="67">
        <v>638908</v>
      </c>
      <c r="Y742" s="54">
        <v>626343</v>
      </c>
      <c r="Z742" s="54">
        <v>431958</v>
      </c>
      <c r="AA742" s="54">
        <v>6901</v>
      </c>
      <c r="AB742" s="54">
        <v>464113</v>
      </c>
      <c r="AC742" s="67">
        <v>1529315</v>
      </c>
      <c r="AD742" s="54">
        <v>68150</v>
      </c>
      <c r="AE742" s="54">
        <v>-118817</v>
      </c>
      <c r="AF742" s="54">
        <v>-50667</v>
      </c>
      <c r="AG742" s="66">
        <v>1235102</v>
      </c>
      <c r="AH742" s="66">
        <v>900549</v>
      </c>
      <c r="AI742" s="66">
        <v>869602</v>
      </c>
      <c r="AJ742" s="66">
        <v>1282893</v>
      </c>
    </row>
    <row r="743" spans="2:36" x14ac:dyDescent="0.25">
      <c r="B743" s="1">
        <v>4</v>
      </c>
      <c r="C743" t="s">
        <v>21</v>
      </c>
      <c r="D743" s="20" t="s">
        <v>1422</v>
      </c>
      <c r="E743" s="30">
        <v>108907</v>
      </c>
      <c r="F743" s="1" t="s">
        <v>2469</v>
      </c>
      <c r="G743" s="64" t="s">
        <v>1423</v>
      </c>
      <c r="H743" s="65">
        <v>3.9145021100000003E-4</v>
      </c>
      <c r="I743" s="66">
        <v>13467447</v>
      </c>
      <c r="J743" s="66">
        <v>-361478</v>
      </c>
      <c r="K743" s="66">
        <v>0</v>
      </c>
      <c r="L743" s="66"/>
      <c r="M743" s="66">
        <v>0</v>
      </c>
      <c r="N743" s="66">
        <v>423161</v>
      </c>
      <c r="O743" s="66">
        <v>-1223634</v>
      </c>
      <c r="P743" s="66">
        <v>-1182362</v>
      </c>
      <c r="Q743" s="66">
        <v>-31531</v>
      </c>
      <c r="R743" s="66">
        <v>-1333811</v>
      </c>
      <c r="S743" s="54">
        <v>9757792</v>
      </c>
      <c r="T743" s="54">
        <v>1909006</v>
      </c>
      <c r="U743" s="54">
        <v>1206634</v>
      </c>
      <c r="V743" s="54">
        <v>4021</v>
      </c>
      <c r="W743" s="54">
        <v>5549326</v>
      </c>
      <c r="X743" s="67">
        <v>8668987</v>
      </c>
      <c r="Y743" s="54">
        <v>5811322</v>
      </c>
      <c r="Z743" s="54">
        <v>4007785</v>
      </c>
      <c r="AA743" s="54">
        <v>64033</v>
      </c>
      <c r="AB743" s="54">
        <v>11553938</v>
      </c>
      <c r="AC743" s="67">
        <v>21437078</v>
      </c>
      <c r="AD743" s="54">
        <v>423161</v>
      </c>
      <c r="AE743" s="54">
        <v>-2893609</v>
      </c>
      <c r="AF743" s="54">
        <v>-2470448</v>
      </c>
      <c r="AG743" s="66">
        <v>11459505</v>
      </c>
      <c r="AH743" s="66">
        <v>8355461</v>
      </c>
      <c r="AI743" s="66">
        <v>8068323</v>
      </c>
      <c r="AJ743" s="66">
        <v>11902920</v>
      </c>
    </row>
    <row r="744" spans="2:36" x14ac:dyDescent="0.25">
      <c r="B744" s="1">
        <v>4</v>
      </c>
      <c r="C744" t="s">
        <v>21</v>
      </c>
      <c r="D744" s="20" t="s">
        <v>1424</v>
      </c>
      <c r="E744" s="30">
        <v>18902</v>
      </c>
      <c r="F744" s="1" t="s">
        <v>2469</v>
      </c>
      <c r="G744" s="64" t="s">
        <v>1425</v>
      </c>
      <c r="H744" s="65">
        <v>4.5147839999999998E-5</v>
      </c>
      <c r="I744" s="66">
        <v>1271937</v>
      </c>
      <c r="J744" s="66">
        <v>-41691</v>
      </c>
      <c r="K744" s="66">
        <v>0</v>
      </c>
      <c r="L744" s="66"/>
      <c r="M744" s="66">
        <v>0</v>
      </c>
      <c r="N744" s="66">
        <v>93649</v>
      </c>
      <c r="O744" s="66">
        <v>-141128</v>
      </c>
      <c r="P744" s="66">
        <v>-136368</v>
      </c>
      <c r="Q744" s="66">
        <v>-3637</v>
      </c>
      <c r="R744" s="66">
        <v>82651</v>
      </c>
      <c r="S744" s="54">
        <v>1125413</v>
      </c>
      <c r="T744" s="54">
        <v>220175</v>
      </c>
      <c r="U744" s="54">
        <v>139167</v>
      </c>
      <c r="V744" s="54">
        <v>464</v>
      </c>
      <c r="W744" s="54">
        <v>296560</v>
      </c>
      <c r="X744" s="67">
        <v>656366</v>
      </c>
      <c r="Y744" s="54">
        <v>670248</v>
      </c>
      <c r="Z744" s="54">
        <v>462237</v>
      </c>
      <c r="AA744" s="54">
        <v>7385</v>
      </c>
      <c r="AB744" s="54">
        <v>846068</v>
      </c>
      <c r="AC744" s="67">
        <v>1985938</v>
      </c>
      <c r="AD744" s="54">
        <v>93649</v>
      </c>
      <c r="AE744" s="54">
        <v>-329935</v>
      </c>
      <c r="AF744" s="54">
        <v>-236286</v>
      </c>
      <c r="AG744" s="66">
        <v>1321680</v>
      </c>
      <c r="AH744" s="66">
        <v>963676</v>
      </c>
      <c r="AI744" s="66">
        <v>930559</v>
      </c>
      <c r="AJ744" s="66">
        <v>1372821</v>
      </c>
    </row>
    <row r="745" spans="2:36" x14ac:dyDescent="0.25">
      <c r="B745" s="1">
        <v>5</v>
      </c>
      <c r="C745" t="s">
        <v>14</v>
      </c>
      <c r="D745" s="20" t="s">
        <v>1426</v>
      </c>
      <c r="E745" s="30">
        <v>246801</v>
      </c>
      <c r="F745" s="1" t="s">
        <v>2469</v>
      </c>
      <c r="G745" s="64" t="s">
        <v>1427</v>
      </c>
      <c r="H745" s="65">
        <v>1.05604859E-4</v>
      </c>
      <c r="I745" s="66">
        <v>3145026</v>
      </c>
      <c r="J745" s="66">
        <v>-97519</v>
      </c>
      <c r="K745" s="66">
        <v>0</v>
      </c>
      <c r="L745" s="66"/>
      <c r="M745" s="66">
        <v>0</v>
      </c>
      <c r="N745" s="66">
        <v>191977</v>
      </c>
      <c r="O745" s="66">
        <v>-330110</v>
      </c>
      <c r="P745" s="66">
        <v>-318976</v>
      </c>
      <c r="Q745" s="66">
        <v>-8506</v>
      </c>
      <c r="R745" s="66">
        <v>50551</v>
      </c>
      <c r="S745" s="54">
        <v>2632443</v>
      </c>
      <c r="T745" s="54">
        <v>515009</v>
      </c>
      <c r="U745" s="54">
        <v>325524</v>
      </c>
      <c r="V745" s="54">
        <v>1085</v>
      </c>
      <c r="W745" s="54">
        <v>572143</v>
      </c>
      <c r="X745" s="67">
        <v>1413761</v>
      </c>
      <c r="Y745" s="54">
        <v>1567770</v>
      </c>
      <c r="Z745" s="54">
        <v>1081214</v>
      </c>
      <c r="AA745" s="54">
        <v>17275</v>
      </c>
      <c r="AB745" s="54">
        <v>575557</v>
      </c>
      <c r="AC745" s="67">
        <v>3241816</v>
      </c>
      <c r="AD745" s="54">
        <v>191977</v>
      </c>
      <c r="AE745" s="54">
        <v>-415359</v>
      </c>
      <c r="AF745" s="54">
        <v>-223382</v>
      </c>
      <c r="AG745" s="66">
        <v>3091528</v>
      </c>
      <c r="AH745" s="66">
        <v>2254124</v>
      </c>
      <c r="AI745" s="66">
        <v>2176660</v>
      </c>
      <c r="AJ745" s="66">
        <v>3211152</v>
      </c>
    </row>
    <row r="746" spans="2:36" x14ac:dyDescent="0.25">
      <c r="B746" s="1">
        <v>4</v>
      </c>
      <c r="C746" t="s">
        <v>21</v>
      </c>
      <c r="D746" s="20" t="s">
        <v>1428</v>
      </c>
      <c r="E746" s="30">
        <v>221904</v>
      </c>
      <c r="F746" s="1" t="s">
        <v>2469</v>
      </c>
      <c r="G746" s="64" t="s">
        <v>1429</v>
      </c>
      <c r="H746" s="65">
        <v>9.8406717999999997E-5</v>
      </c>
      <c r="I746" s="66">
        <v>2925162</v>
      </c>
      <c r="J746" s="66">
        <v>-90872</v>
      </c>
      <c r="K746" s="66">
        <v>0</v>
      </c>
      <c r="L746" s="66"/>
      <c r="M746" s="66">
        <v>0</v>
      </c>
      <c r="N746" s="66">
        <v>179770</v>
      </c>
      <c r="O746" s="66">
        <v>-307610</v>
      </c>
      <c r="P746" s="66">
        <v>-297234</v>
      </c>
      <c r="Q746" s="66">
        <v>-7927</v>
      </c>
      <c r="R746" s="66">
        <v>51724</v>
      </c>
      <c r="S746" s="54">
        <v>2453013</v>
      </c>
      <c r="T746" s="54">
        <v>479905</v>
      </c>
      <c r="U746" s="54">
        <v>303336</v>
      </c>
      <c r="V746" s="54">
        <v>1011</v>
      </c>
      <c r="W746" s="54">
        <v>688553</v>
      </c>
      <c r="X746" s="67">
        <v>1472805</v>
      </c>
      <c r="Y746" s="54">
        <v>1460909</v>
      </c>
      <c r="Z746" s="54">
        <v>1007518</v>
      </c>
      <c r="AA746" s="54">
        <v>16097</v>
      </c>
      <c r="AB746" s="54">
        <v>104955</v>
      </c>
      <c r="AC746" s="67">
        <v>2589479</v>
      </c>
      <c r="AD746" s="54">
        <v>179770</v>
      </c>
      <c r="AE746" s="54">
        <v>-363803</v>
      </c>
      <c r="AF746" s="54">
        <v>-184033</v>
      </c>
      <c r="AG746" s="66">
        <v>2880806</v>
      </c>
      <c r="AH746" s="66">
        <v>2100480</v>
      </c>
      <c r="AI746" s="66">
        <v>2028297</v>
      </c>
      <c r="AJ746" s="66">
        <v>2992276</v>
      </c>
    </row>
    <row r="747" spans="2:36" x14ac:dyDescent="0.25">
      <c r="B747" s="1">
        <v>4</v>
      </c>
      <c r="C747" t="s">
        <v>21</v>
      </c>
      <c r="D747" s="20" t="s">
        <v>1430</v>
      </c>
      <c r="E747" s="30">
        <v>57914</v>
      </c>
      <c r="F747" s="1" t="s">
        <v>2469</v>
      </c>
      <c r="G747" s="64" t="s">
        <v>1431</v>
      </c>
      <c r="H747" s="65">
        <v>3.1717735300000002E-3</v>
      </c>
      <c r="I747" s="66">
        <v>103079022</v>
      </c>
      <c r="J747" s="66">
        <v>-2928920</v>
      </c>
      <c r="K747" s="66">
        <v>0</v>
      </c>
      <c r="L747" s="66"/>
      <c r="M747" s="66">
        <v>0</v>
      </c>
      <c r="N747" s="66">
        <v>4391891</v>
      </c>
      <c r="O747" s="66">
        <v>-9914645</v>
      </c>
      <c r="P747" s="66">
        <v>-9580236</v>
      </c>
      <c r="Q747" s="66">
        <v>-255485</v>
      </c>
      <c r="R747" s="66">
        <v>-5727916</v>
      </c>
      <c r="S747" s="54">
        <v>79063711</v>
      </c>
      <c r="T747" s="54">
        <v>15467959</v>
      </c>
      <c r="U747" s="54">
        <v>9776897</v>
      </c>
      <c r="V747" s="54">
        <v>32583</v>
      </c>
      <c r="W747" s="54">
        <v>30225651</v>
      </c>
      <c r="X747" s="67">
        <v>55503090</v>
      </c>
      <c r="Y747" s="54">
        <v>47086955</v>
      </c>
      <c r="Z747" s="54">
        <v>32473575</v>
      </c>
      <c r="AA747" s="54">
        <v>518837</v>
      </c>
      <c r="AB747" s="54">
        <v>26025315</v>
      </c>
      <c r="AC747" s="67">
        <v>106104682</v>
      </c>
      <c r="AD747" s="54">
        <v>4391891</v>
      </c>
      <c r="AE747" s="54">
        <v>-10913486</v>
      </c>
      <c r="AF747" s="54">
        <v>-6521595</v>
      </c>
      <c r="AG747" s="66">
        <v>92852048</v>
      </c>
      <c r="AH747" s="66">
        <v>67701151</v>
      </c>
      <c r="AI747" s="66">
        <v>65374578</v>
      </c>
      <c r="AJ747" s="66">
        <v>96444871</v>
      </c>
    </row>
    <row r="748" spans="2:36" x14ac:dyDescent="0.25">
      <c r="B748" s="1">
        <v>4</v>
      </c>
      <c r="C748" t="s">
        <v>21</v>
      </c>
      <c r="D748" s="20" t="s">
        <v>1432</v>
      </c>
      <c r="E748" s="30">
        <v>147903</v>
      </c>
      <c r="F748" s="1" t="s">
        <v>2469</v>
      </c>
      <c r="G748" s="64" t="s">
        <v>1433</v>
      </c>
      <c r="H748" s="65">
        <v>1.7243267100000001E-4</v>
      </c>
      <c r="I748" s="66">
        <v>5572086</v>
      </c>
      <c r="J748" s="66">
        <v>-159230</v>
      </c>
      <c r="K748" s="66">
        <v>0</v>
      </c>
      <c r="L748" s="66"/>
      <c r="M748" s="66">
        <v>0</v>
      </c>
      <c r="N748" s="66">
        <v>243828</v>
      </c>
      <c r="O748" s="66">
        <v>-539007</v>
      </c>
      <c r="P748" s="66">
        <v>-520827</v>
      </c>
      <c r="Q748" s="66">
        <v>-13889</v>
      </c>
      <c r="R748" s="66">
        <v>-284682</v>
      </c>
      <c r="S748" s="54">
        <v>4298279</v>
      </c>
      <c r="T748" s="54">
        <v>840912</v>
      </c>
      <c r="U748" s="54">
        <v>531519</v>
      </c>
      <c r="V748" s="54">
        <v>1771</v>
      </c>
      <c r="W748" s="54">
        <v>818666</v>
      </c>
      <c r="X748" s="67">
        <v>2192868</v>
      </c>
      <c r="Y748" s="54">
        <v>2559870</v>
      </c>
      <c r="Z748" s="54">
        <v>1765418</v>
      </c>
      <c r="AA748" s="54">
        <v>28206</v>
      </c>
      <c r="AB748" s="54">
        <v>718236</v>
      </c>
      <c r="AC748" s="67">
        <v>5071730</v>
      </c>
      <c r="AD748" s="54">
        <v>243828</v>
      </c>
      <c r="AE748" s="54">
        <v>-654998</v>
      </c>
      <c r="AF748" s="54">
        <v>-411170</v>
      </c>
      <c r="AG748" s="66">
        <v>5047878</v>
      </c>
      <c r="AH748" s="66">
        <v>3680556</v>
      </c>
      <c r="AI748" s="66">
        <v>3554072</v>
      </c>
      <c r="AJ748" s="66">
        <v>5243201</v>
      </c>
    </row>
    <row r="749" spans="2:36" x14ac:dyDescent="0.25">
      <c r="B749" s="1">
        <v>5</v>
      </c>
      <c r="C749" t="s">
        <v>14</v>
      </c>
      <c r="D749" s="20" t="s">
        <v>1434</v>
      </c>
      <c r="E749" s="30">
        <v>101855</v>
      </c>
      <c r="F749" s="1" t="s">
        <v>2469</v>
      </c>
      <c r="G749" s="64" t="s">
        <v>2560</v>
      </c>
      <c r="H749" s="65">
        <v>2.0262435999999999E-5</v>
      </c>
      <c r="I749" s="66">
        <v>610808</v>
      </c>
      <c r="J749" s="66">
        <v>-18711</v>
      </c>
      <c r="K749" s="66">
        <v>0</v>
      </c>
      <c r="L749" s="66"/>
      <c r="M749" s="66">
        <v>0</v>
      </c>
      <c r="N749" s="66">
        <v>35660</v>
      </c>
      <c r="O749" s="66">
        <v>-63338</v>
      </c>
      <c r="P749" s="66">
        <v>-61202</v>
      </c>
      <c r="Q749" s="66">
        <v>-1632</v>
      </c>
      <c r="R749" s="66">
        <v>3503</v>
      </c>
      <c r="S749" s="54">
        <v>505088</v>
      </c>
      <c r="T749" s="54">
        <v>98815</v>
      </c>
      <c r="U749" s="54">
        <v>62458</v>
      </c>
      <c r="V749" s="54">
        <v>208</v>
      </c>
      <c r="W749" s="54">
        <v>179226</v>
      </c>
      <c r="X749" s="67">
        <v>340707</v>
      </c>
      <c r="Y749" s="54">
        <v>300808</v>
      </c>
      <c r="Z749" s="54">
        <v>207453</v>
      </c>
      <c r="AA749" s="54">
        <v>3315</v>
      </c>
      <c r="AB749" s="54">
        <v>98080</v>
      </c>
      <c r="AC749" s="67">
        <v>609656</v>
      </c>
      <c r="AD749" s="54">
        <v>35660</v>
      </c>
      <c r="AE749" s="54">
        <v>-89157</v>
      </c>
      <c r="AF749" s="54">
        <v>-53497</v>
      </c>
      <c r="AG749" s="66">
        <v>593172</v>
      </c>
      <c r="AH749" s="66">
        <v>432499</v>
      </c>
      <c r="AI749" s="66">
        <v>417636</v>
      </c>
      <c r="AJ749" s="66">
        <v>616125</v>
      </c>
    </row>
    <row r="750" spans="2:36" x14ac:dyDescent="0.25">
      <c r="B750" s="1">
        <v>4</v>
      </c>
      <c r="C750" t="s">
        <v>21</v>
      </c>
      <c r="D750" s="20" t="s">
        <v>1435</v>
      </c>
      <c r="E750" s="30">
        <v>62906</v>
      </c>
      <c r="F750" s="1" t="s">
        <v>2469</v>
      </c>
      <c r="G750" s="64" t="s">
        <v>1436</v>
      </c>
      <c r="H750" s="65">
        <v>9.869694E-6</v>
      </c>
      <c r="I750" s="66">
        <v>314860</v>
      </c>
      <c r="J750" s="66">
        <v>-9114</v>
      </c>
      <c r="K750" s="66">
        <v>0</v>
      </c>
      <c r="L750" s="66"/>
      <c r="M750" s="66">
        <v>0</v>
      </c>
      <c r="N750" s="66">
        <v>14606</v>
      </c>
      <c r="O750" s="66">
        <v>-30852</v>
      </c>
      <c r="P750" s="66">
        <v>-29811</v>
      </c>
      <c r="Q750" s="66">
        <v>-795</v>
      </c>
      <c r="R750" s="66">
        <v>-12869</v>
      </c>
      <c r="S750" s="54">
        <v>246025</v>
      </c>
      <c r="T750" s="54">
        <v>48132</v>
      </c>
      <c r="U750" s="54">
        <v>30423</v>
      </c>
      <c r="V750" s="54">
        <v>101</v>
      </c>
      <c r="W750" s="54">
        <v>77519</v>
      </c>
      <c r="X750" s="67">
        <v>156175</v>
      </c>
      <c r="Y750" s="54">
        <v>146522</v>
      </c>
      <c r="Z750" s="54">
        <v>101049</v>
      </c>
      <c r="AA750" s="54">
        <v>1614</v>
      </c>
      <c r="AB750" s="54">
        <v>79340</v>
      </c>
      <c r="AC750" s="67">
        <v>328525</v>
      </c>
      <c r="AD750" s="54">
        <v>14606</v>
      </c>
      <c r="AE750" s="54">
        <v>-34526</v>
      </c>
      <c r="AF750" s="54">
        <v>-19920</v>
      </c>
      <c r="AG750" s="66">
        <v>288930</v>
      </c>
      <c r="AH750" s="66">
        <v>210668</v>
      </c>
      <c r="AI750" s="66">
        <v>203428</v>
      </c>
      <c r="AJ750" s="66">
        <v>300110</v>
      </c>
    </row>
    <row r="751" spans="2:36" x14ac:dyDescent="0.25">
      <c r="B751" s="1">
        <v>4</v>
      </c>
      <c r="C751" t="s">
        <v>21</v>
      </c>
      <c r="D751" s="20" t="s">
        <v>1437</v>
      </c>
      <c r="E751" s="30">
        <v>197902</v>
      </c>
      <c r="F751" s="1" t="s">
        <v>2469</v>
      </c>
      <c r="G751" s="64" t="s">
        <v>1438</v>
      </c>
      <c r="H751" s="65">
        <v>1.5251784999999999E-5</v>
      </c>
      <c r="I751" s="66">
        <v>498069</v>
      </c>
      <c r="J751" s="66">
        <v>-14084</v>
      </c>
      <c r="K751" s="66">
        <v>0</v>
      </c>
      <c r="L751" s="66"/>
      <c r="M751" s="66">
        <v>0</v>
      </c>
      <c r="N751" s="66">
        <v>20738</v>
      </c>
      <c r="O751" s="66">
        <v>-47676</v>
      </c>
      <c r="P751" s="66">
        <v>-46068</v>
      </c>
      <c r="Q751" s="66">
        <v>-1229</v>
      </c>
      <c r="R751" s="66">
        <v>-29564</v>
      </c>
      <c r="S751" s="54">
        <v>380186</v>
      </c>
      <c r="T751" s="54">
        <v>74379</v>
      </c>
      <c r="U751" s="54">
        <v>47013</v>
      </c>
      <c r="V751" s="54">
        <v>157</v>
      </c>
      <c r="W751" s="54">
        <v>35014</v>
      </c>
      <c r="X751" s="67">
        <v>156563</v>
      </c>
      <c r="Y751" s="54">
        <v>226422</v>
      </c>
      <c r="Z751" s="54">
        <v>156152</v>
      </c>
      <c r="AA751" s="54">
        <v>2495</v>
      </c>
      <c r="AB751" s="54">
        <v>166103</v>
      </c>
      <c r="AC751" s="67">
        <v>551172</v>
      </c>
      <c r="AD751" s="54">
        <v>20738</v>
      </c>
      <c r="AE751" s="54">
        <v>-151556</v>
      </c>
      <c r="AF751" s="54">
        <v>-130818</v>
      </c>
      <c r="AG751" s="66">
        <v>446488</v>
      </c>
      <c r="AH751" s="66">
        <v>325548</v>
      </c>
      <c r="AI751" s="66">
        <v>314360</v>
      </c>
      <c r="AJ751" s="66">
        <v>463765</v>
      </c>
    </row>
    <row r="752" spans="2:36" x14ac:dyDescent="0.25">
      <c r="B752" s="1">
        <v>5</v>
      </c>
      <c r="C752" t="s">
        <v>14</v>
      </c>
      <c r="D752" s="20" t="s">
        <v>1439</v>
      </c>
      <c r="E752" s="30">
        <v>165802</v>
      </c>
      <c r="F752" s="1" t="s">
        <v>2469</v>
      </c>
      <c r="G752" s="64" t="s">
        <v>1440</v>
      </c>
      <c r="H752" s="65">
        <v>2.3238289000000001E-5</v>
      </c>
      <c r="I752" s="66">
        <v>705904</v>
      </c>
      <c r="J752" s="66">
        <v>-21459</v>
      </c>
      <c r="K752" s="66">
        <v>0</v>
      </c>
      <c r="L752" s="66"/>
      <c r="M752" s="66">
        <v>0</v>
      </c>
      <c r="N752" s="66">
        <v>40039</v>
      </c>
      <c r="O752" s="66">
        <v>-72641</v>
      </c>
      <c r="P752" s="66">
        <v>-70190</v>
      </c>
      <c r="Q752" s="66">
        <v>-1872</v>
      </c>
      <c r="R752" s="66">
        <v>-513</v>
      </c>
      <c r="S752" s="54">
        <v>579268</v>
      </c>
      <c r="T752" s="54">
        <v>113327</v>
      </c>
      <c r="U752" s="54">
        <v>71631</v>
      </c>
      <c r="V752" s="54">
        <v>239</v>
      </c>
      <c r="W752" s="54">
        <v>35673</v>
      </c>
      <c r="X752" s="67">
        <v>220870</v>
      </c>
      <c r="Y752" s="54">
        <v>344987</v>
      </c>
      <c r="Z752" s="54">
        <v>237921</v>
      </c>
      <c r="AA752" s="54">
        <v>3801</v>
      </c>
      <c r="AB752" s="54">
        <v>136143</v>
      </c>
      <c r="AC752" s="67">
        <v>722852</v>
      </c>
      <c r="AD752" s="54">
        <v>40039</v>
      </c>
      <c r="AE752" s="54">
        <v>-135120</v>
      </c>
      <c r="AF752" s="54">
        <v>-95081</v>
      </c>
      <c r="AG752" s="66">
        <v>680289</v>
      </c>
      <c r="AH752" s="66">
        <v>496019</v>
      </c>
      <c r="AI752" s="66">
        <v>478973</v>
      </c>
      <c r="AJ752" s="66">
        <v>706612</v>
      </c>
    </row>
    <row r="753" spans="2:36" x14ac:dyDescent="0.25">
      <c r="B753" s="1">
        <v>4</v>
      </c>
      <c r="C753" t="s">
        <v>21</v>
      </c>
      <c r="D753" s="20" t="s">
        <v>1441</v>
      </c>
      <c r="E753" s="30">
        <v>165901</v>
      </c>
      <c r="F753" s="1" t="s">
        <v>2469</v>
      </c>
      <c r="G753" s="64" t="s">
        <v>1442</v>
      </c>
      <c r="H753" s="65">
        <v>1.8198160539999999E-3</v>
      </c>
      <c r="I753" s="66">
        <v>56823317</v>
      </c>
      <c r="J753" s="66">
        <v>-1680478</v>
      </c>
      <c r="K753" s="66">
        <v>0</v>
      </c>
      <c r="L753" s="66"/>
      <c r="M753" s="66">
        <v>0</v>
      </c>
      <c r="N753" s="66">
        <v>2889441</v>
      </c>
      <c r="O753" s="66">
        <v>-5688562</v>
      </c>
      <c r="P753" s="66">
        <v>-5496694</v>
      </c>
      <c r="Q753" s="66">
        <v>-146585</v>
      </c>
      <c r="R753" s="66">
        <v>-1337361</v>
      </c>
      <c r="S753" s="54">
        <v>45363078</v>
      </c>
      <c r="T753" s="54">
        <v>8874795</v>
      </c>
      <c r="U753" s="54">
        <v>5609529</v>
      </c>
      <c r="V753" s="54">
        <v>18695</v>
      </c>
      <c r="W753" s="54">
        <v>8597865</v>
      </c>
      <c r="X753" s="67">
        <v>23100884</v>
      </c>
      <c r="Y753" s="54">
        <v>27016304</v>
      </c>
      <c r="Z753" s="54">
        <v>18631826</v>
      </c>
      <c r="AA753" s="54">
        <v>297685</v>
      </c>
      <c r="AB753" s="54">
        <v>6014274</v>
      </c>
      <c r="AC753" s="67">
        <v>51960089</v>
      </c>
      <c r="AD753" s="54">
        <v>2889441</v>
      </c>
      <c r="AE753" s="54">
        <v>-7595173</v>
      </c>
      <c r="AF753" s="54">
        <v>-4705732</v>
      </c>
      <c r="AG753" s="66">
        <v>53274184</v>
      </c>
      <c r="AH753" s="66">
        <v>38843770</v>
      </c>
      <c r="AI753" s="66">
        <v>37508890</v>
      </c>
      <c r="AJ753" s="66">
        <v>55335579</v>
      </c>
    </row>
    <row r="754" spans="2:36" x14ac:dyDescent="0.25">
      <c r="B754" s="1">
        <v>4</v>
      </c>
      <c r="C754" t="s">
        <v>21</v>
      </c>
      <c r="D754" s="20" t="s">
        <v>1443</v>
      </c>
      <c r="E754" s="30">
        <v>70908</v>
      </c>
      <c r="F754" s="1" t="s">
        <v>2469</v>
      </c>
      <c r="G754" s="64" t="s">
        <v>1444</v>
      </c>
      <c r="H754" s="65">
        <v>6.6701436100000003E-4</v>
      </c>
      <c r="I754" s="66">
        <v>20261282</v>
      </c>
      <c r="J754" s="66">
        <v>-615943</v>
      </c>
      <c r="K754" s="66">
        <v>0</v>
      </c>
      <c r="L754" s="66"/>
      <c r="M754" s="66">
        <v>0</v>
      </c>
      <c r="N754" s="66">
        <v>1149294</v>
      </c>
      <c r="O754" s="66">
        <v>-2085020</v>
      </c>
      <c r="P754" s="66">
        <v>-2014695</v>
      </c>
      <c r="Q754" s="66">
        <v>-53728</v>
      </c>
      <c r="R754" s="66">
        <v>-14331</v>
      </c>
      <c r="S754" s="54">
        <v>16626859</v>
      </c>
      <c r="T754" s="54">
        <v>3252865</v>
      </c>
      <c r="U754" s="54">
        <v>2056052</v>
      </c>
      <c r="V754" s="54">
        <v>6852</v>
      </c>
      <c r="W754" s="54">
        <v>3647873</v>
      </c>
      <c r="X754" s="67">
        <v>8963642</v>
      </c>
      <c r="Y754" s="54">
        <v>9902244</v>
      </c>
      <c r="Z754" s="54">
        <v>6829094</v>
      </c>
      <c r="AA754" s="54">
        <v>109110</v>
      </c>
      <c r="AB754" s="54">
        <v>373728</v>
      </c>
      <c r="AC754" s="67">
        <v>17214176</v>
      </c>
      <c r="AD754" s="54">
        <v>1149294</v>
      </c>
      <c r="AE754" s="54">
        <v>-1887151</v>
      </c>
      <c r="AF754" s="54">
        <v>-737857</v>
      </c>
      <c r="AG754" s="66">
        <v>19526504</v>
      </c>
      <c r="AH754" s="66">
        <v>14237347</v>
      </c>
      <c r="AI754" s="66">
        <v>13748076</v>
      </c>
      <c r="AJ754" s="66">
        <v>20282064</v>
      </c>
    </row>
    <row r="755" spans="2:36" x14ac:dyDescent="0.25">
      <c r="B755" s="1">
        <v>4</v>
      </c>
      <c r="C755" t="s">
        <v>21</v>
      </c>
      <c r="D755" s="20" t="s">
        <v>1445</v>
      </c>
      <c r="E755" s="30">
        <v>39905</v>
      </c>
      <c r="F755" s="1" t="s">
        <v>2469</v>
      </c>
      <c r="G755" s="64" t="s">
        <v>1446</v>
      </c>
      <c r="H755" s="65">
        <v>1.6314124999999999E-5</v>
      </c>
      <c r="I755" s="66">
        <v>389340</v>
      </c>
      <c r="J755" s="66">
        <v>-15065</v>
      </c>
      <c r="K755" s="66">
        <v>0</v>
      </c>
      <c r="L755" s="66"/>
      <c r="M755" s="66">
        <v>0</v>
      </c>
      <c r="N755" s="66">
        <v>45041</v>
      </c>
      <c r="O755" s="66">
        <v>-50996</v>
      </c>
      <c r="P755" s="66">
        <v>-49276</v>
      </c>
      <c r="Q755" s="66">
        <v>-1314</v>
      </c>
      <c r="R755" s="66">
        <v>88937</v>
      </c>
      <c r="S755" s="54">
        <v>406667</v>
      </c>
      <c r="T755" s="54">
        <v>79560</v>
      </c>
      <c r="U755" s="54">
        <v>50288</v>
      </c>
      <c r="V755" s="54">
        <v>168</v>
      </c>
      <c r="W755" s="54">
        <v>373028</v>
      </c>
      <c r="X755" s="67">
        <v>503044</v>
      </c>
      <c r="Y755" s="54">
        <v>242193</v>
      </c>
      <c r="Z755" s="54">
        <v>167029</v>
      </c>
      <c r="AA755" s="54">
        <v>2669</v>
      </c>
      <c r="AB755" s="54">
        <v>514990</v>
      </c>
      <c r="AC755" s="67">
        <v>926881</v>
      </c>
      <c r="AD755" s="54">
        <v>45041</v>
      </c>
      <c r="AE755" s="54">
        <v>-60156</v>
      </c>
      <c r="AF755" s="54">
        <v>-15115</v>
      </c>
      <c r="AG755" s="66">
        <v>477588</v>
      </c>
      <c r="AH755" s="66">
        <v>348223</v>
      </c>
      <c r="AI755" s="66">
        <v>336256</v>
      </c>
      <c r="AJ755" s="66">
        <v>496067</v>
      </c>
    </row>
    <row r="756" spans="2:36" x14ac:dyDescent="0.25">
      <c r="B756" s="1">
        <v>4</v>
      </c>
      <c r="C756" t="s">
        <v>21</v>
      </c>
      <c r="D756" s="20" t="s">
        <v>1447</v>
      </c>
      <c r="E756" s="30">
        <v>161903</v>
      </c>
      <c r="F756" s="1" t="s">
        <v>2469</v>
      </c>
      <c r="G756" s="64" t="s">
        <v>1448</v>
      </c>
      <c r="H756" s="65">
        <v>6.0269566500000004E-4</v>
      </c>
      <c r="I756" s="66">
        <v>17960594</v>
      </c>
      <c r="J756" s="66">
        <v>-556549</v>
      </c>
      <c r="K756" s="66">
        <v>0</v>
      </c>
      <c r="L756" s="66"/>
      <c r="M756" s="66">
        <v>0</v>
      </c>
      <c r="N756" s="66">
        <v>1093770</v>
      </c>
      <c r="O756" s="66">
        <v>-1883966</v>
      </c>
      <c r="P756" s="66">
        <v>-1820422</v>
      </c>
      <c r="Q756" s="66">
        <v>-48547</v>
      </c>
      <c r="R756" s="66">
        <v>278688</v>
      </c>
      <c r="S756" s="54">
        <v>15023568</v>
      </c>
      <c r="T756" s="54">
        <v>2939198</v>
      </c>
      <c r="U756" s="54">
        <v>1857791</v>
      </c>
      <c r="V756" s="54">
        <v>6191</v>
      </c>
      <c r="W756" s="54">
        <v>2375917</v>
      </c>
      <c r="X756" s="67">
        <v>7179097</v>
      </c>
      <c r="Y756" s="54">
        <v>8947393</v>
      </c>
      <c r="Z756" s="54">
        <v>6170580</v>
      </c>
      <c r="AA756" s="54">
        <v>98589</v>
      </c>
      <c r="AB756" s="54">
        <v>221666</v>
      </c>
      <c r="AC756" s="67">
        <v>15438228</v>
      </c>
      <c r="AD756" s="54">
        <v>1093770</v>
      </c>
      <c r="AE756" s="54">
        <v>-2142162</v>
      </c>
      <c r="AF756" s="54">
        <v>-1048392</v>
      </c>
      <c r="AG756" s="66">
        <v>17643607</v>
      </c>
      <c r="AH756" s="66">
        <v>12864472</v>
      </c>
      <c r="AI756" s="66">
        <v>12422380</v>
      </c>
      <c r="AJ756" s="66">
        <v>18326310</v>
      </c>
    </row>
    <row r="757" spans="2:36" x14ac:dyDescent="0.25">
      <c r="B757" s="1">
        <v>4</v>
      </c>
      <c r="C757" t="s">
        <v>21</v>
      </c>
      <c r="D757" s="20" t="s">
        <v>1449</v>
      </c>
      <c r="E757" s="30">
        <v>166903</v>
      </c>
      <c r="F757" s="1" t="s">
        <v>2469</v>
      </c>
      <c r="G757" s="64" t="s">
        <v>1450</v>
      </c>
      <c r="H757" s="65">
        <v>4.1227684999999997E-5</v>
      </c>
      <c r="I757" s="66">
        <v>1262281</v>
      </c>
      <c r="J757" s="66">
        <v>-38071</v>
      </c>
      <c r="K757" s="66">
        <v>0</v>
      </c>
      <c r="L757" s="66"/>
      <c r="M757" s="66">
        <v>0</v>
      </c>
      <c r="N757" s="66">
        <v>69451</v>
      </c>
      <c r="O757" s="66">
        <v>-128874</v>
      </c>
      <c r="P757" s="66">
        <v>-124527</v>
      </c>
      <c r="Q757" s="66">
        <v>-3321</v>
      </c>
      <c r="R757" s="66">
        <v>-9245</v>
      </c>
      <c r="S757" s="54">
        <v>1027694</v>
      </c>
      <c r="T757" s="54">
        <v>201057</v>
      </c>
      <c r="U757" s="54">
        <v>127083</v>
      </c>
      <c r="V757" s="54">
        <v>424</v>
      </c>
      <c r="W757" s="54">
        <v>345105</v>
      </c>
      <c r="X757" s="67">
        <v>673669</v>
      </c>
      <c r="Y757" s="54">
        <v>612051</v>
      </c>
      <c r="Z757" s="54">
        <v>422101</v>
      </c>
      <c r="AA757" s="54">
        <v>6744</v>
      </c>
      <c r="AB757" s="54">
        <v>315702</v>
      </c>
      <c r="AC757" s="67">
        <v>1356598</v>
      </c>
      <c r="AD757" s="54">
        <v>69451</v>
      </c>
      <c r="AE757" s="54">
        <v>-93131</v>
      </c>
      <c r="AF757" s="54">
        <v>-23680</v>
      </c>
      <c r="AG757" s="66">
        <v>1206919</v>
      </c>
      <c r="AH757" s="66">
        <v>880000</v>
      </c>
      <c r="AI757" s="66">
        <v>849759</v>
      </c>
      <c r="AJ757" s="66">
        <v>1253620</v>
      </c>
    </row>
    <row r="758" spans="2:36" x14ac:dyDescent="0.25">
      <c r="B758" s="1">
        <v>4</v>
      </c>
      <c r="C758" t="s">
        <v>21</v>
      </c>
      <c r="D758" s="20" t="s">
        <v>1451</v>
      </c>
      <c r="E758" s="30">
        <v>175910</v>
      </c>
      <c r="F758" s="1" t="s">
        <v>2469</v>
      </c>
      <c r="G758" s="64" t="s">
        <v>1452</v>
      </c>
      <c r="H758" s="65">
        <v>5.4082977000000001E-5</v>
      </c>
      <c r="I758" s="66">
        <v>1794532</v>
      </c>
      <c r="J758" s="66">
        <v>-49942</v>
      </c>
      <c r="K758" s="66">
        <v>0</v>
      </c>
      <c r="L758" s="66"/>
      <c r="M758" s="66">
        <v>0</v>
      </c>
      <c r="N758" s="66">
        <v>69006</v>
      </c>
      <c r="O758" s="66">
        <v>-169058</v>
      </c>
      <c r="P758" s="66">
        <v>-163356</v>
      </c>
      <c r="Q758" s="66">
        <v>-4356</v>
      </c>
      <c r="R758" s="66">
        <v>-128684</v>
      </c>
      <c r="S758" s="54">
        <v>1348142</v>
      </c>
      <c r="T758" s="54">
        <v>263749</v>
      </c>
      <c r="U758" s="54">
        <v>166709</v>
      </c>
      <c r="V758" s="54">
        <v>556</v>
      </c>
      <c r="W758" s="54">
        <v>424910</v>
      </c>
      <c r="X758" s="67">
        <v>855924</v>
      </c>
      <c r="Y758" s="54">
        <v>802896</v>
      </c>
      <c r="Z758" s="54">
        <v>553718</v>
      </c>
      <c r="AA758" s="54">
        <v>8847</v>
      </c>
      <c r="AB758" s="54">
        <v>429527</v>
      </c>
      <c r="AC758" s="67">
        <v>1794988</v>
      </c>
      <c r="AD758" s="54">
        <v>69006</v>
      </c>
      <c r="AE758" s="54">
        <v>-232518</v>
      </c>
      <c r="AF758" s="54">
        <v>-163512</v>
      </c>
      <c r="AG758" s="66">
        <v>1583251</v>
      </c>
      <c r="AH758" s="66">
        <v>1154395</v>
      </c>
      <c r="AI758" s="66">
        <v>1114724</v>
      </c>
      <c r="AJ758" s="66">
        <v>1644514</v>
      </c>
    </row>
    <row r="759" spans="2:36" x14ac:dyDescent="0.25">
      <c r="B759" s="1">
        <v>4</v>
      </c>
      <c r="C759" t="s">
        <v>21</v>
      </c>
      <c r="D759" s="20" t="s">
        <v>1453</v>
      </c>
      <c r="E759" s="30">
        <v>200902</v>
      </c>
      <c r="F759" s="1" t="s">
        <v>2469</v>
      </c>
      <c r="G759" s="64" t="s">
        <v>1454</v>
      </c>
      <c r="H759" s="65">
        <v>4.5351427999999997E-5</v>
      </c>
      <c r="I759" s="66">
        <v>1169891</v>
      </c>
      <c r="J759" s="66">
        <v>-41879</v>
      </c>
      <c r="K759" s="66">
        <v>0</v>
      </c>
      <c r="L759" s="66"/>
      <c r="M759" s="66">
        <v>0</v>
      </c>
      <c r="N759" s="66">
        <v>111250</v>
      </c>
      <c r="O759" s="66">
        <v>-141764</v>
      </c>
      <c r="P759" s="66">
        <v>-136982</v>
      </c>
      <c r="Q759" s="66">
        <v>-3653</v>
      </c>
      <c r="R759" s="66">
        <v>173625</v>
      </c>
      <c r="S759" s="54">
        <v>1130488</v>
      </c>
      <c r="T759" s="54">
        <v>221168</v>
      </c>
      <c r="U759" s="54">
        <v>139794</v>
      </c>
      <c r="V759" s="54">
        <v>466</v>
      </c>
      <c r="W759" s="54">
        <v>651702</v>
      </c>
      <c r="X759" s="67">
        <v>1013130</v>
      </c>
      <c r="Y759" s="54">
        <v>673270</v>
      </c>
      <c r="Z759" s="54">
        <v>464322</v>
      </c>
      <c r="AA759" s="54">
        <v>7419</v>
      </c>
      <c r="AB759" s="54">
        <v>378943</v>
      </c>
      <c r="AC759" s="67">
        <v>1523954</v>
      </c>
      <c r="AD759" s="54">
        <v>111250</v>
      </c>
      <c r="AE759" s="54">
        <v>-205683</v>
      </c>
      <c r="AF759" s="54">
        <v>-94433</v>
      </c>
      <c r="AG759" s="66">
        <v>1327640</v>
      </c>
      <c r="AH759" s="66">
        <v>968021</v>
      </c>
      <c r="AI759" s="66">
        <v>934755</v>
      </c>
      <c r="AJ759" s="66">
        <v>1379012</v>
      </c>
    </row>
    <row r="760" spans="2:36" x14ac:dyDescent="0.25">
      <c r="B760" s="1">
        <v>4</v>
      </c>
      <c r="C760" t="s">
        <v>21</v>
      </c>
      <c r="D760" s="20" t="s">
        <v>1455</v>
      </c>
      <c r="E760" s="30">
        <v>70909</v>
      </c>
      <c r="F760" s="1" t="s">
        <v>2469</v>
      </c>
      <c r="G760" s="64" t="s">
        <v>1456</v>
      </c>
      <c r="H760" s="65">
        <v>2.0577564999999999E-5</v>
      </c>
      <c r="I760" s="66">
        <v>609939</v>
      </c>
      <c r="J760" s="66">
        <v>-19002</v>
      </c>
      <c r="K760" s="66">
        <v>0</v>
      </c>
      <c r="L760" s="66"/>
      <c r="M760" s="66">
        <v>0</v>
      </c>
      <c r="N760" s="66">
        <v>37869</v>
      </c>
      <c r="O760" s="66">
        <v>-64323</v>
      </c>
      <c r="P760" s="66">
        <v>-62154</v>
      </c>
      <c r="Q760" s="66">
        <v>-1658</v>
      </c>
      <c r="R760" s="66">
        <v>12272</v>
      </c>
      <c r="S760" s="54">
        <v>512943</v>
      </c>
      <c r="T760" s="54">
        <v>100352</v>
      </c>
      <c r="U760" s="54">
        <v>63430</v>
      </c>
      <c r="V760" s="54">
        <v>211</v>
      </c>
      <c r="W760" s="54">
        <v>50674</v>
      </c>
      <c r="X760" s="67">
        <v>214667</v>
      </c>
      <c r="Y760" s="54">
        <v>305487</v>
      </c>
      <c r="Z760" s="54">
        <v>210679</v>
      </c>
      <c r="AA760" s="54">
        <v>3366</v>
      </c>
      <c r="AB760" s="54">
        <v>55165</v>
      </c>
      <c r="AC760" s="67">
        <v>574697</v>
      </c>
      <c r="AD760" s="54">
        <v>37869</v>
      </c>
      <c r="AE760" s="54">
        <v>-95557</v>
      </c>
      <c r="AF760" s="54">
        <v>-57688</v>
      </c>
      <c r="AG760" s="66">
        <v>602398</v>
      </c>
      <c r="AH760" s="66">
        <v>439226</v>
      </c>
      <c r="AI760" s="66">
        <v>424132</v>
      </c>
      <c r="AJ760" s="66">
        <v>625707</v>
      </c>
    </row>
    <row r="761" spans="2:36" x14ac:dyDescent="0.25">
      <c r="B761" s="1">
        <v>4</v>
      </c>
      <c r="C761" t="s">
        <v>21</v>
      </c>
      <c r="D761" s="20" t="s">
        <v>1457</v>
      </c>
      <c r="E761" s="30">
        <v>112907</v>
      </c>
      <c r="F761" s="1" t="s">
        <v>2469</v>
      </c>
      <c r="G761" s="64" t="s">
        <v>1458</v>
      </c>
      <c r="H761" s="65">
        <v>3.0203603000000002E-5</v>
      </c>
      <c r="I761" s="66">
        <v>976324</v>
      </c>
      <c r="J761" s="66">
        <v>-27891</v>
      </c>
      <c r="K761" s="66">
        <v>0</v>
      </c>
      <c r="L761" s="66"/>
      <c r="M761" s="66">
        <v>0</v>
      </c>
      <c r="N761" s="66">
        <v>42660</v>
      </c>
      <c r="O761" s="66">
        <v>-94413</v>
      </c>
      <c r="P761" s="66">
        <v>-91229</v>
      </c>
      <c r="Q761" s="66">
        <v>-2433</v>
      </c>
      <c r="R761" s="66">
        <v>-50124</v>
      </c>
      <c r="S761" s="54">
        <v>752894</v>
      </c>
      <c r="T761" s="54">
        <v>147296</v>
      </c>
      <c r="U761" s="54">
        <v>93102</v>
      </c>
      <c r="V761" s="54">
        <v>310</v>
      </c>
      <c r="W761" s="54">
        <v>517025</v>
      </c>
      <c r="X761" s="67">
        <v>757733</v>
      </c>
      <c r="Y761" s="54">
        <v>448391</v>
      </c>
      <c r="Z761" s="54">
        <v>309234</v>
      </c>
      <c r="AA761" s="54">
        <v>4941</v>
      </c>
      <c r="AB761" s="54">
        <v>306293</v>
      </c>
      <c r="AC761" s="67">
        <v>1068859</v>
      </c>
      <c r="AD761" s="54">
        <v>42660</v>
      </c>
      <c r="AE761" s="54">
        <v>-125120</v>
      </c>
      <c r="AF761" s="54">
        <v>-82460</v>
      </c>
      <c r="AG761" s="66">
        <v>884195</v>
      </c>
      <c r="AH761" s="66">
        <v>644693</v>
      </c>
      <c r="AI761" s="66">
        <v>622537</v>
      </c>
      <c r="AJ761" s="66">
        <v>918408</v>
      </c>
    </row>
    <row r="762" spans="2:36" x14ac:dyDescent="0.25">
      <c r="B762" s="1">
        <v>4</v>
      </c>
      <c r="C762" t="s">
        <v>21</v>
      </c>
      <c r="D762" s="20" t="s">
        <v>1459</v>
      </c>
      <c r="E762" s="30">
        <v>184904</v>
      </c>
      <c r="F762" s="1" t="s">
        <v>2469</v>
      </c>
      <c r="G762" s="64" t="s">
        <v>1460</v>
      </c>
      <c r="H762" s="65">
        <v>8.2008124999999993E-5</v>
      </c>
      <c r="I762" s="66">
        <v>2694004</v>
      </c>
      <c r="J762" s="66">
        <v>-75729</v>
      </c>
      <c r="K762" s="66">
        <v>0</v>
      </c>
      <c r="L762" s="66"/>
      <c r="M762" s="66">
        <v>0</v>
      </c>
      <c r="N762" s="66">
        <v>108959</v>
      </c>
      <c r="O762" s="66">
        <v>-256349</v>
      </c>
      <c r="P762" s="66">
        <v>-247703</v>
      </c>
      <c r="Q762" s="66">
        <v>-6606</v>
      </c>
      <c r="R762" s="66">
        <v>-172336</v>
      </c>
      <c r="S762" s="54">
        <v>2044240</v>
      </c>
      <c r="T762" s="54">
        <v>399933</v>
      </c>
      <c r="U762" s="54">
        <v>252788</v>
      </c>
      <c r="V762" s="54">
        <v>842</v>
      </c>
      <c r="W762" s="54">
        <v>617129</v>
      </c>
      <c r="X762" s="67">
        <v>1270692</v>
      </c>
      <c r="Y762" s="54">
        <v>1217462</v>
      </c>
      <c r="Z762" s="54">
        <v>839624</v>
      </c>
      <c r="AA762" s="54">
        <v>13415</v>
      </c>
      <c r="AB762" s="54">
        <v>278002</v>
      </c>
      <c r="AC762" s="67">
        <v>2348503</v>
      </c>
      <c r="AD762" s="54">
        <v>108959</v>
      </c>
      <c r="AE762" s="54">
        <v>-182300</v>
      </c>
      <c r="AF762" s="54">
        <v>-73341</v>
      </c>
      <c r="AG762" s="66">
        <v>2400746</v>
      </c>
      <c r="AH762" s="66">
        <v>1750454</v>
      </c>
      <c r="AI762" s="66">
        <v>1690299</v>
      </c>
      <c r="AJ762" s="66">
        <v>2493641</v>
      </c>
    </row>
    <row r="763" spans="2:36" x14ac:dyDescent="0.25">
      <c r="B763" s="1">
        <v>4</v>
      </c>
      <c r="C763" t="s">
        <v>21</v>
      </c>
      <c r="D763" s="20" t="s">
        <v>1461</v>
      </c>
      <c r="E763" s="30">
        <v>250903</v>
      </c>
      <c r="F763" s="1" t="s">
        <v>2469</v>
      </c>
      <c r="G763" s="64" t="s">
        <v>1462</v>
      </c>
      <c r="H763" s="65">
        <v>1.71238215E-4</v>
      </c>
      <c r="I763" s="66">
        <v>4974543</v>
      </c>
      <c r="J763" s="66">
        <v>-158127</v>
      </c>
      <c r="K763" s="66">
        <v>0</v>
      </c>
      <c r="L763" s="66"/>
      <c r="M763" s="66">
        <v>0</v>
      </c>
      <c r="N763" s="66">
        <v>331233</v>
      </c>
      <c r="O763" s="66">
        <v>-535273</v>
      </c>
      <c r="P763" s="66">
        <v>-517219</v>
      </c>
      <c r="Q763" s="66">
        <v>-13793</v>
      </c>
      <c r="R763" s="66">
        <v>187140</v>
      </c>
      <c r="S763" s="54">
        <v>4268504</v>
      </c>
      <c r="T763" s="54">
        <v>835087</v>
      </c>
      <c r="U763" s="54">
        <v>527837</v>
      </c>
      <c r="V763" s="54">
        <v>1759</v>
      </c>
      <c r="W763" s="54">
        <v>1048839</v>
      </c>
      <c r="X763" s="67">
        <v>2413522</v>
      </c>
      <c r="Y763" s="54">
        <v>2542138</v>
      </c>
      <c r="Z763" s="54">
        <v>1753189</v>
      </c>
      <c r="AA763" s="54">
        <v>28011</v>
      </c>
      <c r="AB763" s="54">
        <v>193642</v>
      </c>
      <c r="AC763" s="67">
        <v>4516980</v>
      </c>
      <c r="AD763" s="54">
        <v>331233</v>
      </c>
      <c r="AE763" s="54">
        <v>-607483</v>
      </c>
      <c r="AF763" s="54">
        <v>-276250</v>
      </c>
      <c r="AG763" s="66">
        <v>5012911</v>
      </c>
      <c r="AH763" s="66">
        <v>3655061</v>
      </c>
      <c r="AI763" s="66">
        <v>3529453</v>
      </c>
      <c r="AJ763" s="66">
        <v>5206881</v>
      </c>
    </row>
    <row r="764" spans="2:36" x14ac:dyDescent="0.25">
      <c r="B764" s="1">
        <v>4</v>
      </c>
      <c r="C764" t="s">
        <v>21</v>
      </c>
      <c r="D764" s="20" t="s">
        <v>1463</v>
      </c>
      <c r="E764" s="30">
        <v>182903</v>
      </c>
      <c r="F764" s="1" t="s">
        <v>2469</v>
      </c>
      <c r="G764" s="64" t="s">
        <v>1464</v>
      </c>
      <c r="H764" s="65">
        <v>2.4798445300000001E-4</v>
      </c>
      <c r="I764" s="66">
        <v>7999145</v>
      </c>
      <c r="J764" s="66">
        <v>-228997</v>
      </c>
      <c r="K764" s="66">
        <v>0</v>
      </c>
      <c r="L764" s="66"/>
      <c r="M764" s="66">
        <v>0</v>
      </c>
      <c r="N764" s="66">
        <v>352953</v>
      </c>
      <c r="O764" s="66">
        <v>-775174</v>
      </c>
      <c r="P764" s="66">
        <v>-749029</v>
      </c>
      <c r="Q764" s="66">
        <v>-19975</v>
      </c>
      <c r="R764" s="66">
        <v>-397343</v>
      </c>
      <c r="S764" s="54">
        <v>6181580</v>
      </c>
      <c r="T764" s="54">
        <v>1209359</v>
      </c>
      <c r="U764" s="54">
        <v>764405</v>
      </c>
      <c r="V764" s="54">
        <v>2548</v>
      </c>
      <c r="W764" s="54">
        <v>1669275</v>
      </c>
      <c r="X764" s="67">
        <v>3645587</v>
      </c>
      <c r="Y764" s="54">
        <v>3681484</v>
      </c>
      <c r="Z764" s="54">
        <v>2538940</v>
      </c>
      <c r="AA764" s="54">
        <v>40565</v>
      </c>
      <c r="AB764" s="54">
        <v>2308389</v>
      </c>
      <c r="AC764" s="67">
        <v>8569378</v>
      </c>
      <c r="AD764" s="54">
        <v>352953</v>
      </c>
      <c r="AE764" s="54">
        <v>-920892</v>
      </c>
      <c r="AF764" s="54">
        <v>-567939</v>
      </c>
      <c r="AG764" s="66">
        <v>7259618</v>
      </c>
      <c r="AH764" s="66">
        <v>5293200</v>
      </c>
      <c r="AI764" s="66">
        <v>5111298</v>
      </c>
      <c r="AJ764" s="66">
        <v>7540522</v>
      </c>
    </row>
    <row r="765" spans="2:36" x14ac:dyDescent="0.25">
      <c r="B765" s="1">
        <v>4</v>
      </c>
      <c r="C765" t="s">
        <v>21</v>
      </c>
      <c r="D765" s="20" t="s">
        <v>1465</v>
      </c>
      <c r="E765" s="30">
        <v>108908</v>
      </c>
      <c r="F765" s="1" t="s">
        <v>2469</v>
      </c>
      <c r="G765" s="64" t="s">
        <v>1466</v>
      </c>
      <c r="H765" s="65">
        <v>1.301164396E-3</v>
      </c>
      <c r="I765" s="66">
        <v>41754471</v>
      </c>
      <c r="J765" s="66">
        <v>-1201538</v>
      </c>
      <c r="K765" s="66">
        <v>0</v>
      </c>
      <c r="L765" s="66"/>
      <c r="M765" s="66">
        <v>0</v>
      </c>
      <c r="N765" s="66">
        <v>1886477</v>
      </c>
      <c r="O765" s="66">
        <v>-4067309</v>
      </c>
      <c r="P765" s="66">
        <v>-3930124</v>
      </c>
      <c r="Q765" s="66">
        <v>-104808</v>
      </c>
      <c r="R765" s="66">
        <v>-1902670</v>
      </c>
      <c r="S765" s="54">
        <v>32434499</v>
      </c>
      <c r="T765" s="54">
        <v>6345458</v>
      </c>
      <c r="U765" s="54">
        <v>4010800</v>
      </c>
      <c r="V765" s="54">
        <v>13367</v>
      </c>
      <c r="W765" s="54">
        <v>17316645</v>
      </c>
      <c r="X765" s="67">
        <v>27686270</v>
      </c>
      <c r="Y765" s="54">
        <v>19316596</v>
      </c>
      <c r="Z765" s="54">
        <v>13321714</v>
      </c>
      <c r="AA765" s="54">
        <v>212844</v>
      </c>
      <c r="AB765" s="54">
        <v>19508773</v>
      </c>
      <c r="AC765" s="67">
        <v>52359927</v>
      </c>
      <c r="AD765" s="54">
        <v>1886477</v>
      </c>
      <c r="AE765" s="54">
        <v>-5097545</v>
      </c>
      <c r="AF765" s="54">
        <v>-3211068</v>
      </c>
      <c r="AG765" s="66">
        <v>38090922</v>
      </c>
      <c r="AH765" s="66">
        <v>27773208</v>
      </c>
      <c r="AI765" s="66">
        <v>26818773</v>
      </c>
      <c r="AJ765" s="66">
        <v>39564815</v>
      </c>
    </row>
    <row r="766" spans="2:36" x14ac:dyDescent="0.25">
      <c r="B766" s="1">
        <v>4</v>
      </c>
      <c r="C766" t="s">
        <v>21</v>
      </c>
      <c r="D766" s="20" t="s">
        <v>1467</v>
      </c>
      <c r="E766" s="30">
        <v>238902</v>
      </c>
      <c r="F766" s="1" t="s">
        <v>2469</v>
      </c>
      <c r="G766" s="64" t="s">
        <v>1468</v>
      </c>
      <c r="H766" s="65">
        <v>1.7272397500000001E-4</v>
      </c>
      <c r="I766" s="66">
        <v>5261569</v>
      </c>
      <c r="J766" s="66">
        <v>-159499</v>
      </c>
      <c r="K766" s="66">
        <v>0</v>
      </c>
      <c r="L766" s="66"/>
      <c r="M766" s="66">
        <v>0</v>
      </c>
      <c r="N766" s="66">
        <v>295237</v>
      </c>
      <c r="O766" s="66">
        <v>-539918</v>
      </c>
      <c r="P766" s="66">
        <v>-521707</v>
      </c>
      <c r="Q766" s="66">
        <v>-13913</v>
      </c>
      <c r="R766" s="66">
        <v>-16229</v>
      </c>
      <c r="S766" s="54">
        <v>4305540</v>
      </c>
      <c r="T766" s="54">
        <v>842332</v>
      </c>
      <c r="U766" s="54">
        <v>532417</v>
      </c>
      <c r="V766" s="54">
        <v>1774</v>
      </c>
      <c r="W766" s="54">
        <v>719140</v>
      </c>
      <c r="X766" s="67">
        <v>2095663</v>
      </c>
      <c r="Y766" s="54">
        <v>2564195</v>
      </c>
      <c r="Z766" s="54">
        <v>1768400</v>
      </c>
      <c r="AA766" s="54">
        <v>28254</v>
      </c>
      <c r="AB766" s="54">
        <v>1081624</v>
      </c>
      <c r="AC766" s="67">
        <v>5442473</v>
      </c>
      <c r="AD766" s="54">
        <v>295237</v>
      </c>
      <c r="AE766" s="54">
        <v>-807498</v>
      </c>
      <c r="AF766" s="54">
        <v>-512261</v>
      </c>
      <c r="AG766" s="66">
        <v>5056406</v>
      </c>
      <c r="AH766" s="66">
        <v>3686774</v>
      </c>
      <c r="AI766" s="66">
        <v>3560077</v>
      </c>
      <c r="AJ766" s="66">
        <v>5252059</v>
      </c>
    </row>
    <row r="767" spans="2:36" x14ac:dyDescent="0.25">
      <c r="B767" s="1">
        <v>4</v>
      </c>
      <c r="C767" t="s">
        <v>21</v>
      </c>
      <c r="D767" s="20" t="s">
        <v>1469</v>
      </c>
      <c r="E767" s="30">
        <v>169908</v>
      </c>
      <c r="F767" s="1" t="s">
        <v>2469</v>
      </c>
      <c r="G767" s="64" t="s">
        <v>1470</v>
      </c>
      <c r="H767" s="65">
        <v>1.3149846E-5</v>
      </c>
      <c r="I767" s="66">
        <v>412262</v>
      </c>
      <c r="J767" s="66">
        <v>-12143</v>
      </c>
      <c r="K767" s="66">
        <v>0</v>
      </c>
      <c r="L767" s="66"/>
      <c r="M767" s="66">
        <v>0</v>
      </c>
      <c r="N767" s="66">
        <v>20614</v>
      </c>
      <c r="O767" s="66">
        <v>-41105</v>
      </c>
      <c r="P767" s="66">
        <v>-39719</v>
      </c>
      <c r="Q767" s="66">
        <v>-1059</v>
      </c>
      <c r="R767" s="66">
        <v>-11060</v>
      </c>
      <c r="S767" s="54">
        <v>327790</v>
      </c>
      <c r="T767" s="54">
        <v>64129</v>
      </c>
      <c r="U767" s="54">
        <v>40534</v>
      </c>
      <c r="V767" s="54">
        <v>135</v>
      </c>
      <c r="W767" s="54">
        <v>155398</v>
      </c>
      <c r="X767" s="67">
        <v>260196</v>
      </c>
      <c r="Y767" s="54">
        <v>195218</v>
      </c>
      <c r="Z767" s="54">
        <v>134632</v>
      </c>
      <c r="AA767" s="54">
        <v>2151</v>
      </c>
      <c r="AB767" s="54">
        <v>17744</v>
      </c>
      <c r="AC767" s="67">
        <v>349745</v>
      </c>
      <c r="AD767" s="54">
        <v>20614</v>
      </c>
      <c r="AE767" s="54">
        <v>-25421</v>
      </c>
      <c r="AF767" s="54">
        <v>-4807</v>
      </c>
      <c r="AG767" s="66">
        <v>384955</v>
      </c>
      <c r="AH767" s="66">
        <v>280682</v>
      </c>
      <c r="AI767" s="66">
        <v>271036</v>
      </c>
      <c r="AJ767" s="66">
        <v>399850</v>
      </c>
    </row>
    <row r="768" spans="2:36" x14ac:dyDescent="0.25">
      <c r="B768" s="1">
        <v>4</v>
      </c>
      <c r="C768" t="s">
        <v>21</v>
      </c>
      <c r="D768" s="20" t="s">
        <v>1471</v>
      </c>
      <c r="E768" s="30">
        <v>108915</v>
      </c>
      <c r="F768" s="1" t="s">
        <v>2469</v>
      </c>
      <c r="G768" s="64" t="s">
        <v>1472</v>
      </c>
      <c r="H768" s="65">
        <v>6.8324401999999998E-5</v>
      </c>
      <c r="I768" s="66">
        <v>1866907</v>
      </c>
      <c r="J768" s="66">
        <v>-63093</v>
      </c>
      <c r="K768" s="66">
        <v>0</v>
      </c>
      <c r="L768" s="66"/>
      <c r="M768" s="66">
        <v>0</v>
      </c>
      <c r="N768" s="66">
        <v>150964</v>
      </c>
      <c r="O768" s="66">
        <v>-213575</v>
      </c>
      <c r="P768" s="66">
        <v>-206372</v>
      </c>
      <c r="Q768" s="66">
        <v>-5503</v>
      </c>
      <c r="R768" s="66">
        <v>173814</v>
      </c>
      <c r="S768" s="54">
        <v>1703142</v>
      </c>
      <c r="T768" s="54">
        <v>333201</v>
      </c>
      <c r="U768" s="54">
        <v>210608</v>
      </c>
      <c r="V768" s="54">
        <v>702</v>
      </c>
      <c r="W768" s="54">
        <v>278992</v>
      </c>
      <c r="X768" s="67">
        <v>823503</v>
      </c>
      <c r="Y768" s="54">
        <v>1014318</v>
      </c>
      <c r="Z768" s="54">
        <v>699526</v>
      </c>
      <c r="AA768" s="54">
        <v>11176</v>
      </c>
      <c r="AB768" s="54">
        <v>689236</v>
      </c>
      <c r="AC768" s="67">
        <v>2414256</v>
      </c>
      <c r="AD768" s="54">
        <v>150964</v>
      </c>
      <c r="AE768" s="54">
        <v>-523131</v>
      </c>
      <c r="AF768" s="54">
        <v>-372167</v>
      </c>
      <c r="AG768" s="66">
        <v>2000162</v>
      </c>
      <c r="AH768" s="66">
        <v>1458377</v>
      </c>
      <c r="AI768" s="66">
        <v>1408259</v>
      </c>
      <c r="AJ768" s="66">
        <v>2077556</v>
      </c>
    </row>
    <row r="769" spans="2:36" x14ac:dyDescent="0.25">
      <c r="B769" s="1">
        <v>5</v>
      </c>
      <c r="C769" t="s">
        <v>14</v>
      </c>
      <c r="D769" s="20" t="s">
        <v>1473</v>
      </c>
      <c r="E769" s="30">
        <v>227826</v>
      </c>
      <c r="F769" s="1" t="s">
        <v>2469</v>
      </c>
      <c r="G769" s="64" t="s">
        <v>1474</v>
      </c>
      <c r="H769" s="65">
        <v>3.1837722000000002E-5</v>
      </c>
      <c r="I769" s="66">
        <v>884803</v>
      </c>
      <c r="J769" s="66">
        <v>-29400</v>
      </c>
      <c r="K769" s="66">
        <v>0</v>
      </c>
      <c r="L769" s="66"/>
      <c r="M769" s="66">
        <v>0</v>
      </c>
      <c r="N769" s="66">
        <v>67977</v>
      </c>
      <c r="O769" s="66">
        <v>-99522</v>
      </c>
      <c r="P769" s="66">
        <v>-96165</v>
      </c>
      <c r="Q769" s="66">
        <v>-2565</v>
      </c>
      <c r="R769" s="66">
        <v>68500</v>
      </c>
      <c r="S769" s="54">
        <v>793628</v>
      </c>
      <c r="T769" s="54">
        <v>155265</v>
      </c>
      <c r="U769" s="54">
        <v>98139</v>
      </c>
      <c r="V769" s="54">
        <v>327</v>
      </c>
      <c r="W769" s="54">
        <v>481813</v>
      </c>
      <c r="X769" s="67">
        <v>735544</v>
      </c>
      <c r="Y769" s="54">
        <v>472651</v>
      </c>
      <c r="Z769" s="54">
        <v>325964</v>
      </c>
      <c r="AA769" s="54">
        <v>5208</v>
      </c>
      <c r="AB769" s="54">
        <v>370917</v>
      </c>
      <c r="AC769" s="67">
        <v>1174740</v>
      </c>
      <c r="AD769" s="54">
        <v>67977</v>
      </c>
      <c r="AE769" s="54">
        <v>-81738</v>
      </c>
      <c r="AF769" s="54">
        <v>-13761</v>
      </c>
      <c r="AG769" s="66">
        <v>932033</v>
      </c>
      <c r="AH769" s="66">
        <v>679573</v>
      </c>
      <c r="AI769" s="66">
        <v>656219</v>
      </c>
      <c r="AJ769" s="66">
        <v>968097</v>
      </c>
    </row>
    <row r="770" spans="2:36" x14ac:dyDescent="0.25">
      <c r="B770" s="1">
        <v>4</v>
      </c>
      <c r="C770" t="s">
        <v>21</v>
      </c>
      <c r="D770" s="20" t="s">
        <v>1475</v>
      </c>
      <c r="E770" s="30">
        <v>170903</v>
      </c>
      <c r="F770" s="1" t="s">
        <v>2469</v>
      </c>
      <c r="G770" s="64" t="s">
        <v>1476</v>
      </c>
      <c r="H770" s="65">
        <v>5.9631512499999997E-4</v>
      </c>
      <c r="I770" s="66">
        <v>18225634</v>
      </c>
      <c r="J770" s="66">
        <v>-550657</v>
      </c>
      <c r="K770" s="66">
        <v>0</v>
      </c>
      <c r="L770" s="66"/>
      <c r="M770" s="66">
        <v>0</v>
      </c>
      <c r="N770" s="66">
        <v>1009636</v>
      </c>
      <c r="O770" s="66">
        <v>-1864021</v>
      </c>
      <c r="P770" s="66">
        <v>-1801150</v>
      </c>
      <c r="Q770" s="66">
        <v>-48033</v>
      </c>
      <c r="R770" s="66">
        <v>-106890</v>
      </c>
      <c r="S770" s="54">
        <v>14864519</v>
      </c>
      <c r="T770" s="54">
        <v>2908082</v>
      </c>
      <c r="U770" s="54">
        <v>1838124</v>
      </c>
      <c r="V770" s="54">
        <v>6126</v>
      </c>
      <c r="W770" s="54">
        <v>3405726</v>
      </c>
      <c r="X770" s="67">
        <v>8158058</v>
      </c>
      <c r="Y770" s="54">
        <v>8852670</v>
      </c>
      <c r="Z770" s="54">
        <v>6105254</v>
      </c>
      <c r="AA770" s="54">
        <v>97545</v>
      </c>
      <c r="AB770" s="54">
        <v>2317104</v>
      </c>
      <c r="AC770" s="67">
        <v>17372573</v>
      </c>
      <c r="AD770" s="54">
        <v>1009636</v>
      </c>
      <c r="AE770" s="54">
        <v>-2046557</v>
      </c>
      <c r="AF770" s="54">
        <v>-1036921</v>
      </c>
      <c r="AG770" s="66">
        <v>17456820</v>
      </c>
      <c r="AH770" s="66">
        <v>12728280</v>
      </c>
      <c r="AI770" s="66">
        <v>12290868</v>
      </c>
      <c r="AJ770" s="66">
        <v>18132296</v>
      </c>
    </row>
    <row r="771" spans="2:36" x14ac:dyDescent="0.25">
      <c r="C771" t="s">
        <v>275</v>
      </c>
      <c r="D771" s="20" t="s">
        <v>1477</v>
      </c>
      <c r="E771" s="30">
        <v>84902</v>
      </c>
      <c r="F771" s="1" t="s">
        <v>2469</v>
      </c>
      <c r="G771" s="64" t="s">
        <v>1478</v>
      </c>
      <c r="H771" s="65">
        <v>7.8552540999999996E-5</v>
      </c>
      <c r="I771" s="66">
        <v>2217320</v>
      </c>
      <c r="J771" s="66">
        <v>-72538</v>
      </c>
      <c r="K771" s="66">
        <v>0</v>
      </c>
      <c r="L771" s="66"/>
      <c r="M771" s="66">
        <v>0</v>
      </c>
      <c r="N771" s="66">
        <v>162255</v>
      </c>
      <c r="O771" s="66">
        <v>-245547</v>
      </c>
      <c r="P771" s="66">
        <v>-237265</v>
      </c>
      <c r="Q771" s="66">
        <v>-6327</v>
      </c>
      <c r="R771" s="66">
        <v>140204</v>
      </c>
      <c r="S771" s="54">
        <v>1958102</v>
      </c>
      <c r="T771" s="54">
        <v>383081</v>
      </c>
      <c r="U771" s="54">
        <v>242136</v>
      </c>
      <c r="V771" s="54">
        <v>807</v>
      </c>
      <c r="W771" s="54">
        <v>1486381</v>
      </c>
      <c r="X771" s="67">
        <v>2112405</v>
      </c>
      <c r="Y771" s="54">
        <v>1166161</v>
      </c>
      <c r="Z771" s="54">
        <v>804245</v>
      </c>
      <c r="AA771" s="54">
        <v>12850</v>
      </c>
      <c r="AB771" s="54">
        <v>232661</v>
      </c>
      <c r="AC771" s="67">
        <v>2215917</v>
      </c>
      <c r="AD771" s="54">
        <v>162255</v>
      </c>
      <c r="AE771" s="54">
        <v>159708</v>
      </c>
      <c r="AF771" s="54">
        <v>321963</v>
      </c>
      <c r="AG771" s="66">
        <v>2299585</v>
      </c>
      <c r="AH771" s="66">
        <v>1676695</v>
      </c>
      <c r="AI771" s="66">
        <v>1619075</v>
      </c>
      <c r="AJ771" s="66">
        <v>2388566</v>
      </c>
    </row>
    <row r="772" spans="2:36" x14ac:dyDescent="0.25">
      <c r="B772" s="1">
        <v>4</v>
      </c>
      <c r="C772" t="s">
        <v>21</v>
      </c>
      <c r="D772" s="20" t="s">
        <v>1479</v>
      </c>
      <c r="E772" s="30">
        <v>161910</v>
      </c>
      <c r="F772" s="1" t="s">
        <v>2469</v>
      </c>
      <c r="G772" s="64" t="s">
        <v>1480</v>
      </c>
      <c r="H772" s="65">
        <v>6.0251265000000001E-5</v>
      </c>
      <c r="I772" s="66">
        <v>1792795</v>
      </c>
      <c r="J772" s="66">
        <v>-55638</v>
      </c>
      <c r="K772" s="66">
        <v>0</v>
      </c>
      <c r="L772" s="66"/>
      <c r="M772" s="66">
        <v>0</v>
      </c>
      <c r="N772" s="66">
        <v>109778</v>
      </c>
      <c r="O772" s="66">
        <v>-188339</v>
      </c>
      <c r="P772" s="66">
        <v>-181987</v>
      </c>
      <c r="Q772" s="66">
        <v>-4853</v>
      </c>
      <c r="R772" s="66">
        <v>30145</v>
      </c>
      <c r="S772" s="54">
        <v>1501901</v>
      </c>
      <c r="T772" s="54">
        <v>293831</v>
      </c>
      <c r="U772" s="54">
        <v>185723</v>
      </c>
      <c r="V772" s="54">
        <v>619</v>
      </c>
      <c r="W772" s="54">
        <v>262821</v>
      </c>
      <c r="X772" s="67">
        <v>742994</v>
      </c>
      <c r="Y772" s="54">
        <v>894468</v>
      </c>
      <c r="Z772" s="54">
        <v>616871</v>
      </c>
      <c r="AA772" s="54">
        <v>9856</v>
      </c>
      <c r="AB772" s="54">
        <v>209317</v>
      </c>
      <c r="AC772" s="67">
        <v>1730512</v>
      </c>
      <c r="AD772" s="54">
        <v>109778</v>
      </c>
      <c r="AE772" s="54">
        <v>-209156</v>
      </c>
      <c r="AF772" s="54">
        <v>-99378</v>
      </c>
      <c r="AG772" s="66">
        <v>1763825</v>
      </c>
      <c r="AH772" s="66">
        <v>1286057</v>
      </c>
      <c r="AI772" s="66">
        <v>1241861</v>
      </c>
      <c r="AJ772" s="66">
        <v>1832075</v>
      </c>
    </row>
    <row r="773" spans="2:36" x14ac:dyDescent="0.25">
      <c r="B773" s="1">
        <v>4</v>
      </c>
      <c r="C773" t="s">
        <v>21</v>
      </c>
      <c r="D773" s="20" t="s">
        <v>1481</v>
      </c>
      <c r="E773" s="30">
        <v>209902</v>
      </c>
      <c r="F773" s="1" t="s">
        <v>2469</v>
      </c>
      <c r="G773" s="64" t="s">
        <v>1482</v>
      </c>
      <c r="H773" s="65">
        <v>2.1354015E-5</v>
      </c>
      <c r="I773" s="66">
        <v>480761</v>
      </c>
      <c r="J773" s="66">
        <v>-19719</v>
      </c>
      <c r="K773" s="66">
        <v>0</v>
      </c>
      <c r="L773" s="66"/>
      <c r="M773" s="66">
        <v>0</v>
      </c>
      <c r="N773" s="66">
        <v>63556</v>
      </c>
      <c r="O773" s="66">
        <v>-66751</v>
      </c>
      <c r="P773" s="66">
        <v>-64499</v>
      </c>
      <c r="Q773" s="66">
        <v>-1720</v>
      </c>
      <c r="R773" s="66">
        <v>140670</v>
      </c>
      <c r="S773" s="54">
        <v>532298</v>
      </c>
      <c r="T773" s="54">
        <v>104138</v>
      </c>
      <c r="U773" s="54">
        <v>65823</v>
      </c>
      <c r="V773" s="54">
        <v>219</v>
      </c>
      <c r="W773" s="54">
        <v>616144</v>
      </c>
      <c r="X773" s="67">
        <v>786324</v>
      </c>
      <c r="Y773" s="54">
        <v>317014</v>
      </c>
      <c r="Z773" s="54">
        <v>218629</v>
      </c>
      <c r="AA773" s="54">
        <v>3493</v>
      </c>
      <c r="AB773" s="54">
        <v>271433</v>
      </c>
      <c r="AC773" s="67">
        <v>810569</v>
      </c>
      <c r="AD773" s="54">
        <v>63556</v>
      </c>
      <c r="AE773" s="54">
        <v>-60570</v>
      </c>
      <c r="AF773" s="54">
        <v>2986</v>
      </c>
      <c r="AG773" s="66">
        <v>625128</v>
      </c>
      <c r="AH773" s="66">
        <v>455799</v>
      </c>
      <c r="AI773" s="66">
        <v>440135</v>
      </c>
      <c r="AJ773" s="66">
        <v>649317</v>
      </c>
    </row>
    <row r="774" spans="2:36" x14ac:dyDescent="0.25">
      <c r="B774" s="1">
        <v>4</v>
      </c>
      <c r="C774" t="s">
        <v>21</v>
      </c>
      <c r="D774" s="20" t="s">
        <v>1483</v>
      </c>
      <c r="E774" s="30">
        <v>18903</v>
      </c>
      <c r="F774" s="1" t="s">
        <v>2469</v>
      </c>
      <c r="G774" s="64" t="s">
        <v>1484</v>
      </c>
      <c r="H774" s="65">
        <v>1.4331307E-5</v>
      </c>
      <c r="I774" s="66">
        <v>526872</v>
      </c>
      <c r="J774" s="66">
        <v>-13234</v>
      </c>
      <c r="K774" s="66">
        <v>0</v>
      </c>
      <c r="L774" s="66"/>
      <c r="M774" s="66">
        <v>0</v>
      </c>
      <c r="N774" s="66">
        <v>10101</v>
      </c>
      <c r="O774" s="66">
        <v>-44798</v>
      </c>
      <c r="P774" s="66">
        <v>-43287</v>
      </c>
      <c r="Q774" s="66">
        <v>-1154</v>
      </c>
      <c r="R774" s="66">
        <v>-77259</v>
      </c>
      <c r="S774" s="54">
        <v>357241</v>
      </c>
      <c r="T774" s="54">
        <v>69890</v>
      </c>
      <c r="U774" s="54">
        <v>44176</v>
      </c>
      <c r="V774" s="54">
        <v>147</v>
      </c>
      <c r="W774" s="54">
        <v>274230</v>
      </c>
      <c r="X774" s="67">
        <v>388443</v>
      </c>
      <c r="Y774" s="54">
        <v>212757</v>
      </c>
      <c r="Z774" s="54">
        <v>146728</v>
      </c>
      <c r="AA774" s="54">
        <v>2344</v>
      </c>
      <c r="AB774" s="54">
        <v>124145</v>
      </c>
      <c r="AC774" s="67">
        <v>485974</v>
      </c>
      <c r="AD774" s="54">
        <v>10101</v>
      </c>
      <c r="AE774" s="54">
        <v>-13313</v>
      </c>
      <c r="AF774" s="54">
        <v>-3212</v>
      </c>
      <c r="AG774" s="66">
        <v>419542</v>
      </c>
      <c r="AH774" s="66">
        <v>305900</v>
      </c>
      <c r="AI774" s="66">
        <v>295388</v>
      </c>
      <c r="AJ774" s="66">
        <v>435775</v>
      </c>
    </row>
    <row r="775" spans="2:36" x14ac:dyDescent="0.25">
      <c r="B775" s="1">
        <v>4</v>
      </c>
      <c r="C775" t="s">
        <v>21</v>
      </c>
      <c r="D775" s="20" t="s">
        <v>1485</v>
      </c>
      <c r="E775" s="30">
        <v>72910</v>
      </c>
      <c r="F775" s="1" t="s">
        <v>2469</v>
      </c>
      <c r="G775" s="64" t="s">
        <v>1486</v>
      </c>
      <c r="H775" s="65">
        <v>1.1347874000000001E-5</v>
      </c>
      <c r="I775" s="66">
        <v>300526</v>
      </c>
      <c r="J775" s="66">
        <v>-10479</v>
      </c>
      <c r="K775" s="66">
        <v>0</v>
      </c>
      <c r="L775" s="66"/>
      <c r="M775" s="66">
        <v>0</v>
      </c>
      <c r="N775" s="66">
        <v>26595</v>
      </c>
      <c r="O775" s="66">
        <v>-35472</v>
      </c>
      <c r="P775" s="66">
        <v>-34276</v>
      </c>
      <c r="Q775" s="66">
        <v>-914</v>
      </c>
      <c r="R775" s="66">
        <v>36892</v>
      </c>
      <c r="S775" s="54">
        <v>282872</v>
      </c>
      <c r="T775" s="54">
        <v>55341</v>
      </c>
      <c r="U775" s="54">
        <v>34979</v>
      </c>
      <c r="V775" s="54">
        <v>117</v>
      </c>
      <c r="W775" s="54">
        <v>287603</v>
      </c>
      <c r="X775" s="67">
        <v>378040</v>
      </c>
      <c r="Y775" s="54">
        <v>168466</v>
      </c>
      <c r="Z775" s="54">
        <v>116183</v>
      </c>
      <c r="AA775" s="54">
        <v>1856</v>
      </c>
      <c r="AB775" s="54">
        <v>180807</v>
      </c>
      <c r="AC775" s="67">
        <v>467312</v>
      </c>
      <c r="AD775" s="54">
        <v>26595</v>
      </c>
      <c r="AE775" s="54">
        <v>-32845</v>
      </c>
      <c r="AF775" s="54">
        <v>-6250</v>
      </c>
      <c r="AG775" s="66">
        <v>332203</v>
      </c>
      <c r="AH775" s="66">
        <v>242219</v>
      </c>
      <c r="AI775" s="66">
        <v>233895</v>
      </c>
      <c r="AJ775" s="66">
        <v>345057</v>
      </c>
    </row>
    <row r="776" spans="2:36" x14ac:dyDescent="0.25">
      <c r="B776" s="1">
        <v>4</v>
      </c>
      <c r="C776" t="s">
        <v>21</v>
      </c>
      <c r="D776" s="20" t="s">
        <v>1487</v>
      </c>
      <c r="E776" s="30">
        <v>40901</v>
      </c>
      <c r="F776" s="1" t="s">
        <v>2469</v>
      </c>
      <c r="G776" s="64" t="s">
        <v>1488</v>
      </c>
      <c r="H776" s="65">
        <v>3.4168156999999998E-5</v>
      </c>
      <c r="I776" s="66">
        <v>1498250</v>
      </c>
      <c r="J776" s="66">
        <v>-31552</v>
      </c>
      <c r="K776" s="66">
        <v>0</v>
      </c>
      <c r="L776" s="66"/>
      <c r="M776" s="66">
        <v>0</v>
      </c>
      <c r="N776" s="66">
        <v>-14505</v>
      </c>
      <c r="O776" s="66">
        <v>-106806</v>
      </c>
      <c r="P776" s="66">
        <v>-103204</v>
      </c>
      <c r="Q776" s="66">
        <v>-2752</v>
      </c>
      <c r="R776" s="66">
        <v>-387712</v>
      </c>
      <c r="S776" s="54">
        <v>851719</v>
      </c>
      <c r="T776" s="54">
        <v>166630</v>
      </c>
      <c r="U776" s="54">
        <v>105322</v>
      </c>
      <c r="V776" s="54">
        <v>351</v>
      </c>
      <c r="W776" s="54">
        <v>606451</v>
      </c>
      <c r="X776" s="67">
        <v>878754</v>
      </c>
      <c r="Y776" s="54">
        <v>507248</v>
      </c>
      <c r="Z776" s="54">
        <v>349824</v>
      </c>
      <c r="AA776" s="54">
        <v>5589</v>
      </c>
      <c r="AB776" s="54">
        <v>1213260</v>
      </c>
      <c r="AC776" s="67">
        <v>2075921</v>
      </c>
      <c r="AD776" s="54">
        <v>-14505</v>
      </c>
      <c r="AE776" s="54">
        <v>-63710</v>
      </c>
      <c r="AF776" s="54">
        <v>-78215</v>
      </c>
      <c r="AG776" s="66">
        <v>1000255</v>
      </c>
      <c r="AH776" s="66">
        <v>729315</v>
      </c>
      <c r="AI776" s="66">
        <v>704252</v>
      </c>
      <c r="AJ776" s="66">
        <v>1038959</v>
      </c>
    </row>
    <row r="777" spans="2:36" x14ac:dyDescent="0.25">
      <c r="B777" s="1">
        <v>4</v>
      </c>
      <c r="C777" t="s">
        <v>21</v>
      </c>
      <c r="D777" s="20" t="s">
        <v>1489</v>
      </c>
      <c r="E777" s="30">
        <v>173901</v>
      </c>
      <c r="F777" s="1" t="s">
        <v>2469</v>
      </c>
      <c r="G777" s="64" t="s">
        <v>1490</v>
      </c>
      <c r="H777" s="65">
        <v>1.9161110999999999E-5</v>
      </c>
      <c r="I777" s="66">
        <v>586015</v>
      </c>
      <c r="J777" s="66">
        <v>-17694</v>
      </c>
      <c r="K777" s="66">
        <v>0</v>
      </c>
      <c r="L777" s="66"/>
      <c r="M777" s="66">
        <v>0</v>
      </c>
      <c r="N777" s="66">
        <v>32381</v>
      </c>
      <c r="O777" s="66">
        <v>-59896</v>
      </c>
      <c r="P777" s="66">
        <v>-57875</v>
      </c>
      <c r="Q777" s="66">
        <v>-1543</v>
      </c>
      <c r="R777" s="66">
        <v>-3753</v>
      </c>
      <c r="S777" s="54">
        <v>477635</v>
      </c>
      <c r="T777" s="54">
        <v>93444</v>
      </c>
      <c r="U777" s="54">
        <v>59064</v>
      </c>
      <c r="V777" s="54">
        <v>197</v>
      </c>
      <c r="W777" s="54">
        <v>123441</v>
      </c>
      <c r="X777" s="67">
        <v>276146</v>
      </c>
      <c r="Y777" s="54">
        <v>284459</v>
      </c>
      <c r="Z777" s="54">
        <v>196177</v>
      </c>
      <c r="AA777" s="54">
        <v>3134</v>
      </c>
      <c r="AB777" s="54">
        <v>168962</v>
      </c>
      <c r="AC777" s="67">
        <v>652732</v>
      </c>
      <c r="AD777" s="54">
        <v>32381</v>
      </c>
      <c r="AE777" s="54">
        <v>-81639</v>
      </c>
      <c r="AF777" s="54">
        <v>-49258</v>
      </c>
      <c r="AG777" s="66">
        <v>560932</v>
      </c>
      <c r="AH777" s="66">
        <v>408992</v>
      </c>
      <c r="AI777" s="66">
        <v>394937</v>
      </c>
      <c r="AJ777" s="66">
        <v>582636</v>
      </c>
    </row>
    <row r="778" spans="2:36" x14ac:dyDescent="0.25">
      <c r="B778" s="1">
        <v>4</v>
      </c>
      <c r="C778" t="s">
        <v>21</v>
      </c>
      <c r="D778" s="20" t="s">
        <v>1491</v>
      </c>
      <c r="E778" s="30">
        <v>143902</v>
      </c>
      <c r="F778" s="1" t="s">
        <v>2469</v>
      </c>
      <c r="G778" s="64" t="s">
        <v>1492</v>
      </c>
      <c r="H778" s="65">
        <v>3.9327167999999998E-5</v>
      </c>
      <c r="I778" s="66">
        <v>1045457</v>
      </c>
      <c r="J778" s="66">
        <v>-36316</v>
      </c>
      <c r="K778" s="66">
        <v>0</v>
      </c>
      <c r="L778" s="66"/>
      <c r="M778" s="66">
        <v>0</v>
      </c>
      <c r="N778" s="66">
        <v>91536</v>
      </c>
      <c r="O778" s="66">
        <v>-122933</v>
      </c>
      <c r="P778" s="66">
        <v>-118786</v>
      </c>
      <c r="Q778" s="66">
        <v>-3168</v>
      </c>
      <c r="R778" s="66">
        <v>124530</v>
      </c>
      <c r="S778" s="54">
        <v>980320</v>
      </c>
      <c r="T778" s="54">
        <v>191789</v>
      </c>
      <c r="U778" s="54">
        <v>121225</v>
      </c>
      <c r="V778" s="54">
        <v>404</v>
      </c>
      <c r="W778" s="54">
        <v>560182</v>
      </c>
      <c r="X778" s="67">
        <v>873600</v>
      </c>
      <c r="Y778" s="54">
        <v>583836</v>
      </c>
      <c r="Z778" s="54">
        <v>402643</v>
      </c>
      <c r="AA778" s="54">
        <v>6433</v>
      </c>
      <c r="AB778" s="54">
        <v>75516</v>
      </c>
      <c r="AC778" s="67">
        <v>1068428</v>
      </c>
      <c r="AD778" s="54">
        <v>91536</v>
      </c>
      <c r="AE778" s="54">
        <v>-100896</v>
      </c>
      <c r="AF778" s="54">
        <v>-9360</v>
      </c>
      <c r="AG778" s="66">
        <v>1151283</v>
      </c>
      <c r="AH778" s="66">
        <v>839434</v>
      </c>
      <c r="AI778" s="66">
        <v>810587</v>
      </c>
      <c r="AJ778" s="66">
        <v>1195831</v>
      </c>
    </row>
    <row r="779" spans="2:36" x14ac:dyDescent="0.25">
      <c r="B779" s="1">
        <v>4</v>
      </c>
      <c r="C779" t="s">
        <v>21</v>
      </c>
      <c r="D779" s="20" t="s">
        <v>1493</v>
      </c>
      <c r="E779" s="30">
        <v>109910</v>
      </c>
      <c r="F779" s="1" t="s">
        <v>2469</v>
      </c>
      <c r="G779" s="64" t="s">
        <v>1494</v>
      </c>
      <c r="H779" s="65">
        <v>2.2296152E-5</v>
      </c>
      <c r="I779" s="66">
        <v>743462</v>
      </c>
      <c r="J779" s="66">
        <v>-20589</v>
      </c>
      <c r="K779" s="66">
        <v>0</v>
      </c>
      <c r="L779" s="66"/>
      <c r="M779" s="66">
        <v>0</v>
      </c>
      <c r="N779" s="66">
        <v>27866</v>
      </c>
      <c r="O779" s="66">
        <v>-69696</v>
      </c>
      <c r="P779" s="66">
        <v>-67345</v>
      </c>
      <c r="Q779" s="66">
        <v>-1796</v>
      </c>
      <c r="R779" s="66">
        <v>-56119</v>
      </c>
      <c r="S779" s="54">
        <v>555783</v>
      </c>
      <c r="T779" s="54">
        <v>108733</v>
      </c>
      <c r="U779" s="54">
        <v>68727</v>
      </c>
      <c r="V779" s="54">
        <v>229</v>
      </c>
      <c r="W779" s="54">
        <v>464057</v>
      </c>
      <c r="X779" s="67">
        <v>641746</v>
      </c>
      <c r="Y779" s="54">
        <v>331000</v>
      </c>
      <c r="Z779" s="54">
        <v>228275</v>
      </c>
      <c r="AA779" s="54">
        <v>3647</v>
      </c>
      <c r="AB779" s="54">
        <v>207507</v>
      </c>
      <c r="AC779" s="67">
        <v>770429</v>
      </c>
      <c r="AD779" s="54">
        <v>27866</v>
      </c>
      <c r="AE779" s="54">
        <v>-16350</v>
      </c>
      <c r="AF779" s="54">
        <v>11516</v>
      </c>
      <c r="AG779" s="66">
        <v>652708</v>
      </c>
      <c r="AH779" s="66">
        <v>475909</v>
      </c>
      <c r="AI779" s="66">
        <v>459554</v>
      </c>
      <c r="AJ779" s="66">
        <v>677964</v>
      </c>
    </row>
    <row r="780" spans="2:36" x14ac:dyDescent="0.25">
      <c r="B780" s="1">
        <v>4</v>
      </c>
      <c r="C780" t="s">
        <v>21</v>
      </c>
      <c r="D780" s="20" t="s">
        <v>1495</v>
      </c>
      <c r="E780" s="30">
        <v>201907</v>
      </c>
      <c r="F780" s="1" t="s">
        <v>2469</v>
      </c>
      <c r="G780" s="64" t="s">
        <v>1496</v>
      </c>
      <c r="H780" s="65">
        <v>3.7833826999999997E-5</v>
      </c>
      <c r="I780" s="66">
        <v>1110715</v>
      </c>
      <c r="J780" s="66">
        <v>-34937</v>
      </c>
      <c r="K780" s="66">
        <v>0</v>
      </c>
      <c r="L780" s="66"/>
      <c r="M780" s="66">
        <v>0</v>
      </c>
      <c r="N780" s="66">
        <v>71331</v>
      </c>
      <c r="O780" s="66">
        <v>-118265</v>
      </c>
      <c r="P780" s="66">
        <v>-114276</v>
      </c>
      <c r="Q780" s="66">
        <v>-3047</v>
      </c>
      <c r="R780" s="66">
        <v>31574</v>
      </c>
      <c r="S780" s="54">
        <v>943095</v>
      </c>
      <c r="T780" s="54">
        <v>184506</v>
      </c>
      <c r="U780" s="54">
        <v>116622</v>
      </c>
      <c r="V780" s="54">
        <v>389</v>
      </c>
      <c r="W780" s="54">
        <v>219067</v>
      </c>
      <c r="X780" s="67">
        <v>520584</v>
      </c>
      <c r="Y780" s="54">
        <v>561667</v>
      </c>
      <c r="Z780" s="54">
        <v>387354</v>
      </c>
      <c r="AA780" s="54">
        <v>6189</v>
      </c>
      <c r="AB780" s="54">
        <v>225601</v>
      </c>
      <c r="AC780" s="67">
        <v>1180811</v>
      </c>
      <c r="AD780" s="54">
        <v>71331</v>
      </c>
      <c r="AE780" s="54">
        <v>-105427</v>
      </c>
      <c r="AF780" s="54">
        <v>-34096</v>
      </c>
      <c r="AG780" s="66">
        <v>1107566</v>
      </c>
      <c r="AH780" s="66">
        <v>807559</v>
      </c>
      <c r="AI780" s="66">
        <v>779807</v>
      </c>
      <c r="AJ780" s="66">
        <v>1150422</v>
      </c>
    </row>
    <row r="781" spans="2:36" x14ac:dyDescent="0.25">
      <c r="B781" s="1">
        <v>4</v>
      </c>
      <c r="C781" t="s">
        <v>21</v>
      </c>
      <c r="D781" s="20" t="s">
        <v>1497</v>
      </c>
      <c r="E781" s="30">
        <v>225902</v>
      </c>
      <c r="F781" s="1" t="s">
        <v>2469</v>
      </c>
      <c r="G781" s="64" t="s">
        <v>1498</v>
      </c>
      <c r="H781" s="65">
        <v>4.1471015800000001E-4</v>
      </c>
      <c r="I781" s="66">
        <v>12974523</v>
      </c>
      <c r="J781" s="66">
        <v>-382957</v>
      </c>
      <c r="K781" s="66">
        <v>0</v>
      </c>
      <c r="L781" s="66"/>
      <c r="M781" s="66">
        <v>0</v>
      </c>
      <c r="N781" s="66">
        <v>654430</v>
      </c>
      <c r="O781" s="66">
        <v>-1296342</v>
      </c>
      <c r="P781" s="66">
        <v>-1252618</v>
      </c>
      <c r="Q781" s="66">
        <v>-33405</v>
      </c>
      <c r="R781" s="66">
        <v>-326032</v>
      </c>
      <c r="S781" s="54">
        <v>10337599</v>
      </c>
      <c r="T781" s="54">
        <v>2022439</v>
      </c>
      <c r="U781" s="54">
        <v>1278332</v>
      </c>
      <c r="V781" s="54">
        <v>4260</v>
      </c>
      <c r="W781" s="54">
        <v>343646</v>
      </c>
      <c r="X781" s="67">
        <v>3648677</v>
      </c>
      <c r="Y781" s="54">
        <v>6156631</v>
      </c>
      <c r="Z781" s="54">
        <v>4245928</v>
      </c>
      <c r="AA781" s="54">
        <v>67838</v>
      </c>
      <c r="AB781" s="54">
        <v>1810607</v>
      </c>
      <c r="AC781" s="67">
        <v>12281004</v>
      </c>
      <c r="AD781" s="54">
        <v>654430</v>
      </c>
      <c r="AE781" s="54">
        <v>-1888554</v>
      </c>
      <c r="AF781" s="54">
        <v>-1234124</v>
      </c>
      <c r="AG781" s="66">
        <v>12140428</v>
      </c>
      <c r="AH781" s="66">
        <v>8851942</v>
      </c>
      <c r="AI781" s="66">
        <v>8547742</v>
      </c>
      <c r="AJ781" s="66">
        <v>12610190</v>
      </c>
    </row>
    <row r="782" spans="2:36" x14ac:dyDescent="0.25">
      <c r="B782" s="1">
        <v>4</v>
      </c>
      <c r="C782" t="s">
        <v>21</v>
      </c>
      <c r="D782" s="20" t="s">
        <v>1499</v>
      </c>
      <c r="E782" s="30">
        <v>80901</v>
      </c>
      <c r="F782" s="1" t="s">
        <v>2469</v>
      </c>
      <c r="G782" s="64" t="s">
        <v>1500</v>
      </c>
      <c r="H782" s="65">
        <v>1.2614127299999999E-4</v>
      </c>
      <c r="I782" s="66">
        <v>3627691</v>
      </c>
      <c r="J782" s="66">
        <v>-116483</v>
      </c>
      <c r="K782" s="66">
        <v>0</v>
      </c>
      <c r="L782" s="66"/>
      <c r="M782" s="66">
        <v>0</v>
      </c>
      <c r="N782" s="66">
        <v>249862</v>
      </c>
      <c r="O782" s="66">
        <v>-394305</v>
      </c>
      <c r="P782" s="66">
        <v>-381005</v>
      </c>
      <c r="Q782" s="66">
        <v>-10161</v>
      </c>
      <c r="R782" s="66">
        <v>168761</v>
      </c>
      <c r="S782" s="54">
        <v>3144360</v>
      </c>
      <c r="T782" s="54">
        <v>615160</v>
      </c>
      <c r="U782" s="54">
        <v>388827</v>
      </c>
      <c r="V782" s="54">
        <v>1296</v>
      </c>
      <c r="W782" s="54">
        <v>897073</v>
      </c>
      <c r="X782" s="67">
        <v>1902356</v>
      </c>
      <c r="Y782" s="54">
        <v>1872646</v>
      </c>
      <c r="Z782" s="54">
        <v>1291472</v>
      </c>
      <c r="AA782" s="54">
        <v>20634</v>
      </c>
      <c r="AB782" s="54">
        <v>565422</v>
      </c>
      <c r="AC782" s="67">
        <v>3750174</v>
      </c>
      <c r="AD782" s="54">
        <v>249862</v>
      </c>
      <c r="AE782" s="54">
        <v>-493233</v>
      </c>
      <c r="AF782" s="54">
        <v>-243371</v>
      </c>
      <c r="AG782" s="66">
        <v>3692721</v>
      </c>
      <c r="AH782" s="66">
        <v>2692471</v>
      </c>
      <c r="AI782" s="66">
        <v>2599944</v>
      </c>
      <c r="AJ782" s="66">
        <v>3835608</v>
      </c>
    </row>
    <row r="783" spans="2:36" x14ac:dyDescent="0.25">
      <c r="B783" s="1">
        <v>4</v>
      </c>
      <c r="C783" t="s">
        <v>21</v>
      </c>
      <c r="D783" s="20" t="s">
        <v>1501</v>
      </c>
      <c r="E783" s="30">
        <v>49902</v>
      </c>
      <c r="F783" s="1" t="s">
        <v>2469</v>
      </c>
      <c r="G783" s="64" t="s">
        <v>1502</v>
      </c>
      <c r="H783" s="65">
        <v>4.0171842000000002E-5</v>
      </c>
      <c r="I783" s="66">
        <v>1190240</v>
      </c>
      <c r="J783" s="66">
        <v>-37096</v>
      </c>
      <c r="K783" s="66">
        <v>0</v>
      </c>
      <c r="L783" s="66"/>
      <c r="M783" s="66">
        <v>0</v>
      </c>
      <c r="N783" s="66">
        <v>74004</v>
      </c>
      <c r="O783" s="66">
        <v>-125573</v>
      </c>
      <c r="P783" s="66">
        <v>-121338</v>
      </c>
      <c r="Q783" s="66">
        <v>-3236</v>
      </c>
      <c r="R783" s="66">
        <v>24374</v>
      </c>
      <c r="S783" s="54">
        <v>1001375</v>
      </c>
      <c r="T783" s="54">
        <v>195908</v>
      </c>
      <c r="U783" s="54">
        <v>123829</v>
      </c>
      <c r="V783" s="54">
        <v>413</v>
      </c>
      <c r="W783" s="54">
        <v>115712</v>
      </c>
      <c r="X783" s="67">
        <v>435862</v>
      </c>
      <c r="Y783" s="54">
        <v>596376</v>
      </c>
      <c r="Z783" s="54">
        <v>411291</v>
      </c>
      <c r="AA783" s="54">
        <v>6571</v>
      </c>
      <c r="AB783" s="54">
        <v>185112</v>
      </c>
      <c r="AC783" s="67">
        <v>1199350</v>
      </c>
      <c r="AD783" s="54">
        <v>74004</v>
      </c>
      <c r="AE783" s="54">
        <v>-196330</v>
      </c>
      <c r="AF783" s="54">
        <v>-122326</v>
      </c>
      <c r="AG783" s="66">
        <v>1176010</v>
      </c>
      <c r="AH783" s="66">
        <v>857463</v>
      </c>
      <c r="AI783" s="66">
        <v>827996</v>
      </c>
      <c r="AJ783" s="66">
        <v>1221515</v>
      </c>
    </row>
    <row r="784" spans="2:36" x14ac:dyDescent="0.25">
      <c r="B784" s="1">
        <v>4</v>
      </c>
      <c r="C784" t="s">
        <v>21</v>
      </c>
      <c r="D784" s="20" t="s">
        <v>1503</v>
      </c>
      <c r="E784" s="30">
        <v>9901</v>
      </c>
      <c r="F784" s="1" t="s">
        <v>2469</v>
      </c>
      <c r="G784" s="64" t="s">
        <v>1504</v>
      </c>
      <c r="H784" s="65">
        <v>1.0074906500000001E-4</v>
      </c>
      <c r="I784" s="66">
        <v>3337056</v>
      </c>
      <c r="J784" s="66">
        <v>-93035</v>
      </c>
      <c r="K784" s="66">
        <v>0</v>
      </c>
      <c r="L784" s="66"/>
      <c r="M784" s="66">
        <v>0</v>
      </c>
      <c r="N784" s="66">
        <v>129490</v>
      </c>
      <c r="O784" s="66">
        <v>-314931</v>
      </c>
      <c r="P784" s="66">
        <v>-304309</v>
      </c>
      <c r="Q784" s="66">
        <v>-8115</v>
      </c>
      <c r="R784" s="66">
        <v>-234755</v>
      </c>
      <c r="S784" s="54">
        <v>2511401</v>
      </c>
      <c r="T784" s="54">
        <v>491328</v>
      </c>
      <c r="U784" s="54">
        <v>310556</v>
      </c>
      <c r="V784" s="54">
        <v>1035</v>
      </c>
      <c r="W784" s="54">
        <v>862939</v>
      </c>
      <c r="X784" s="67">
        <v>1665858</v>
      </c>
      <c r="Y784" s="54">
        <v>1495683</v>
      </c>
      <c r="Z784" s="54">
        <v>1031499</v>
      </c>
      <c r="AA784" s="54">
        <v>16480</v>
      </c>
      <c r="AB784" s="54">
        <v>1411901</v>
      </c>
      <c r="AC784" s="67">
        <v>3955563</v>
      </c>
      <c r="AD784" s="54">
        <v>129490</v>
      </c>
      <c r="AE784" s="54">
        <v>-443310</v>
      </c>
      <c r="AF784" s="54">
        <v>-313820</v>
      </c>
      <c r="AG784" s="66">
        <v>2949377</v>
      </c>
      <c r="AH784" s="66">
        <v>2150478</v>
      </c>
      <c r="AI784" s="66">
        <v>2076576</v>
      </c>
      <c r="AJ784" s="66">
        <v>3063501</v>
      </c>
    </row>
    <row r="785" spans="2:36" x14ac:dyDescent="0.25">
      <c r="B785" s="1">
        <v>4</v>
      </c>
      <c r="C785" t="s">
        <v>21</v>
      </c>
      <c r="D785" s="20" t="s">
        <v>1505</v>
      </c>
      <c r="E785" s="30">
        <v>167902</v>
      </c>
      <c r="F785" s="1" t="s">
        <v>2469</v>
      </c>
      <c r="G785" s="64" t="s">
        <v>1506</v>
      </c>
      <c r="H785" s="65">
        <v>4.0684060999999999E-5</v>
      </c>
      <c r="I785" s="66">
        <v>1844419</v>
      </c>
      <c r="J785" s="66">
        <v>-37569</v>
      </c>
      <c r="K785" s="66">
        <v>0</v>
      </c>
      <c r="L785" s="66"/>
      <c r="M785" s="66">
        <v>0</v>
      </c>
      <c r="N785" s="66">
        <v>-26908</v>
      </c>
      <c r="O785" s="66">
        <v>-127174</v>
      </c>
      <c r="P785" s="66">
        <v>-122885</v>
      </c>
      <c r="Q785" s="66">
        <v>-3277</v>
      </c>
      <c r="R785" s="66">
        <v>-512463</v>
      </c>
      <c r="S785" s="54">
        <v>1014143</v>
      </c>
      <c r="T785" s="54">
        <v>198406</v>
      </c>
      <c r="U785" s="54">
        <v>125407</v>
      </c>
      <c r="V785" s="54">
        <v>418</v>
      </c>
      <c r="W785" s="54">
        <v>735893</v>
      </c>
      <c r="X785" s="67">
        <v>1060124</v>
      </c>
      <c r="Y785" s="54">
        <v>603980</v>
      </c>
      <c r="Z785" s="54">
        <v>416536</v>
      </c>
      <c r="AA785" s="54">
        <v>6655</v>
      </c>
      <c r="AB785" s="54">
        <v>977349</v>
      </c>
      <c r="AC785" s="67">
        <v>2004520</v>
      </c>
      <c r="AD785" s="54">
        <v>-26908</v>
      </c>
      <c r="AE785" s="54">
        <v>-60655</v>
      </c>
      <c r="AF785" s="54">
        <v>-87563</v>
      </c>
      <c r="AG785" s="66">
        <v>1191005</v>
      </c>
      <c r="AH785" s="66">
        <v>868397</v>
      </c>
      <c r="AI785" s="66">
        <v>838554</v>
      </c>
      <c r="AJ785" s="66">
        <v>1237090</v>
      </c>
    </row>
    <row r="786" spans="2:36" x14ac:dyDescent="0.25">
      <c r="B786" s="1">
        <v>4</v>
      </c>
      <c r="C786" t="s">
        <v>21</v>
      </c>
      <c r="D786" s="20" t="s">
        <v>1507</v>
      </c>
      <c r="E786" s="30">
        <v>198906</v>
      </c>
      <c r="F786" s="1" t="s">
        <v>2469</v>
      </c>
      <c r="G786" s="64" t="s">
        <v>1508</v>
      </c>
      <c r="H786" s="65">
        <v>4.0455566E-5</v>
      </c>
      <c r="I786" s="66">
        <v>1179815</v>
      </c>
      <c r="J786" s="66">
        <v>-37358</v>
      </c>
      <c r="K786" s="66">
        <v>0</v>
      </c>
      <c r="L786" s="66"/>
      <c r="M786" s="66">
        <v>0</v>
      </c>
      <c r="N786" s="66">
        <v>77529</v>
      </c>
      <c r="O786" s="66">
        <v>-126460</v>
      </c>
      <c r="P786" s="66">
        <v>-122195</v>
      </c>
      <c r="Q786" s="66">
        <v>-3259</v>
      </c>
      <c r="R786" s="66">
        <v>40376</v>
      </c>
      <c r="S786" s="54">
        <v>1008448</v>
      </c>
      <c r="T786" s="54">
        <v>197292</v>
      </c>
      <c r="U786" s="54">
        <v>124703</v>
      </c>
      <c r="V786" s="54">
        <v>416</v>
      </c>
      <c r="W786" s="54">
        <v>668855</v>
      </c>
      <c r="X786" s="67">
        <v>991266</v>
      </c>
      <c r="Y786" s="54">
        <v>600588</v>
      </c>
      <c r="Z786" s="54">
        <v>414196</v>
      </c>
      <c r="AA786" s="54">
        <v>6618</v>
      </c>
      <c r="AB786" s="54">
        <v>726455</v>
      </c>
      <c r="AC786" s="67">
        <v>1747857</v>
      </c>
      <c r="AD786" s="54">
        <v>77529</v>
      </c>
      <c r="AE786" s="54">
        <v>-118143</v>
      </c>
      <c r="AF786" s="54">
        <v>-40614</v>
      </c>
      <c r="AG786" s="66">
        <v>1184316</v>
      </c>
      <c r="AH786" s="66">
        <v>863520</v>
      </c>
      <c r="AI786" s="66">
        <v>833844</v>
      </c>
      <c r="AJ786" s="66">
        <v>1230142</v>
      </c>
    </row>
    <row r="787" spans="2:36" x14ac:dyDescent="0.25">
      <c r="B787" s="1">
        <v>4</v>
      </c>
      <c r="C787" t="s">
        <v>21</v>
      </c>
      <c r="D787" s="20" t="s">
        <v>1509</v>
      </c>
      <c r="E787" s="30">
        <v>138903</v>
      </c>
      <c r="F787" s="1" t="s">
        <v>2469</v>
      </c>
      <c r="G787" s="64" t="s">
        <v>1510</v>
      </c>
      <c r="H787" s="65">
        <v>3.3663518000000003E-5</v>
      </c>
      <c r="I787" s="66">
        <v>981436</v>
      </c>
      <c r="J787" s="66">
        <v>-31086</v>
      </c>
      <c r="K787" s="66">
        <v>0</v>
      </c>
      <c r="L787" s="66"/>
      <c r="M787" s="66">
        <v>0</v>
      </c>
      <c r="N787" s="66">
        <v>64561</v>
      </c>
      <c r="O787" s="66">
        <v>-105229</v>
      </c>
      <c r="P787" s="66">
        <v>-101680</v>
      </c>
      <c r="Q787" s="66">
        <v>-2712</v>
      </c>
      <c r="R787" s="66">
        <v>33850</v>
      </c>
      <c r="S787" s="54">
        <v>839140</v>
      </c>
      <c r="T787" s="54">
        <v>164169</v>
      </c>
      <c r="U787" s="54">
        <v>103767</v>
      </c>
      <c r="V787" s="54">
        <v>346</v>
      </c>
      <c r="W787" s="54">
        <v>262635</v>
      </c>
      <c r="X787" s="67">
        <v>530917</v>
      </c>
      <c r="Y787" s="54">
        <v>499756</v>
      </c>
      <c r="Z787" s="54">
        <v>344657</v>
      </c>
      <c r="AA787" s="54">
        <v>5507</v>
      </c>
      <c r="AB787" s="54">
        <v>472522</v>
      </c>
      <c r="AC787" s="67">
        <v>1322442</v>
      </c>
      <c r="AD787" s="54">
        <v>64561</v>
      </c>
      <c r="AE787" s="54">
        <v>-202653</v>
      </c>
      <c r="AF787" s="54">
        <v>-138092</v>
      </c>
      <c r="AG787" s="66">
        <v>985482</v>
      </c>
      <c r="AH787" s="66">
        <v>718544</v>
      </c>
      <c r="AI787" s="66">
        <v>693851</v>
      </c>
      <c r="AJ787" s="66">
        <v>1023615</v>
      </c>
    </row>
    <row r="788" spans="2:36" x14ac:dyDescent="0.25">
      <c r="B788" s="1">
        <v>4</v>
      </c>
      <c r="C788" t="s">
        <v>21</v>
      </c>
      <c r="D788" s="20" t="s">
        <v>1511</v>
      </c>
      <c r="E788" s="30">
        <v>107908</v>
      </c>
      <c r="F788" s="1" t="s">
        <v>2469</v>
      </c>
      <c r="G788" s="64" t="s">
        <v>1512</v>
      </c>
      <c r="H788" s="65">
        <v>1.5046030999999999E-5</v>
      </c>
      <c r="I788" s="66">
        <v>465557</v>
      </c>
      <c r="J788" s="66">
        <v>-13894</v>
      </c>
      <c r="K788" s="66">
        <v>0</v>
      </c>
      <c r="L788" s="66"/>
      <c r="M788" s="66">
        <v>0</v>
      </c>
      <c r="N788" s="66">
        <v>24566</v>
      </c>
      <c r="O788" s="66">
        <v>-47032</v>
      </c>
      <c r="P788" s="66">
        <v>-45446</v>
      </c>
      <c r="Q788" s="66">
        <v>-1212</v>
      </c>
      <c r="R788" s="66">
        <v>-7482</v>
      </c>
      <c r="S788" s="54">
        <v>375057</v>
      </c>
      <c r="T788" s="54">
        <v>73376</v>
      </c>
      <c r="U788" s="54">
        <v>46379</v>
      </c>
      <c r="V788" s="54">
        <v>155</v>
      </c>
      <c r="W788" s="54">
        <v>300460</v>
      </c>
      <c r="X788" s="67">
        <v>420370</v>
      </c>
      <c r="Y788" s="54">
        <v>223368</v>
      </c>
      <c r="Z788" s="54">
        <v>154046</v>
      </c>
      <c r="AA788" s="54">
        <v>2461</v>
      </c>
      <c r="AB788" s="54">
        <v>187726</v>
      </c>
      <c r="AC788" s="67">
        <v>567601</v>
      </c>
      <c r="AD788" s="54">
        <v>24566</v>
      </c>
      <c r="AE788" s="54">
        <v>-32915</v>
      </c>
      <c r="AF788" s="54">
        <v>-8349</v>
      </c>
      <c r="AG788" s="66">
        <v>440465</v>
      </c>
      <c r="AH788" s="66">
        <v>321156</v>
      </c>
      <c r="AI788" s="66">
        <v>310119</v>
      </c>
      <c r="AJ788" s="66">
        <v>457508</v>
      </c>
    </row>
    <row r="789" spans="2:36" x14ac:dyDescent="0.25">
      <c r="B789" s="1">
        <v>4</v>
      </c>
      <c r="C789" t="s">
        <v>21</v>
      </c>
      <c r="D789" s="20" t="s">
        <v>1513</v>
      </c>
      <c r="E789" s="30">
        <v>174904</v>
      </c>
      <c r="F789" s="1" t="s">
        <v>2469</v>
      </c>
      <c r="G789" s="64" t="s">
        <v>1514</v>
      </c>
      <c r="H789" s="65">
        <v>4.2568442599999999E-4</v>
      </c>
      <c r="I789" s="66">
        <v>15096179</v>
      </c>
      <c r="J789" s="66">
        <v>-393091</v>
      </c>
      <c r="K789" s="66">
        <v>0</v>
      </c>
      <c r="L789" s="66"/>
      <c r="M789" s="66">
        <v>0</v>
      </c>
      <c r="N789" s="66">
        <v>388292</v>
      </c>
      <c r="O789" s="66">
        <v>-1330647</v>
      </c>
      <c r="P789" s="66">
        <v>-1285766</v>
      </c>
      <c r="Q789" s="66">
        <v>-34289</v>
      </c>
      <c r="R789" s="66">
        <v>-1829520</v>
      </c>
      <c r="S789" s="54">
        <v>10611158</v>
      </c>
      <c r="T789" s="54">
        <v>2075958</v>
      </c>
      <c r="U789" s="54">
        <v>1312160</v>
      </c>
      <c r="V789" s="54">
        <v>4373</v>
      </c>
      <c r="W789" s="54">
        <v>1856924</v>
      </c>
      <c r="X789" s="67">
        <v>5249415</v>
      </c>
      <c r="Y789" s="54">
        <v>6319551</v>
      </c>
      <c r="Z789" s="54">
        <v>4358286</v>
      </c>
      <c r="AA789" s="54">
        <v>69633</v>
      </c>
      <c r="AB789" s="54">
        <v>5989559</v>
      </c>
      <c r="AC789" s="67">
        <v>16737029</v>
      </c>
      <c r="AD789" s="54">
        <v>388292</v>
      </c>
      <c r="AE789" s="54">
        <v>-1889922</v>
      </c>
      <c r="AF789" s="54">
        <v>-1501630</v>
      </c>
      <c r="AG789" s="66">
        <v>12461694</v>
      </c>
      <c r="AH789" s="66">
        <v>9086186</v>
      </c>
      <c r="AI789" s="66">
        <v>8773936</v>
      </c>
      <c r="AJ789" s="66">
        <v>12943887</v>
      </c>
    </row>
    <row r="790" spans="2:36" x14ac:dyDescent="0.25">
      <c r="B790" s="1">
        <v>4</v>
      </c>
      <c r="C790" t="s">
        <v>21</v>
      </c>
      <c r="D790" s="20" t="s">
        <v>1515</v>
      </c>
      <c r="E790" s="30">
        <v>163903</v>
      </c>
      <c r="F790" s="1" t="s">
        <v>2469</v>
      </c>
      <c r="G790" s="64" t="s">
        <v>1516</v>
      </c>
      <c r="H790" s="65">
        <v>1.11686513E-4</v>
      </c>
      <c r="I790" s="66">
        <v>3346513</v>
      </c>
      <c r="J790" s="66">
        <v>-103135</v>
      </c>
      <c r="K790" s="66">
        <v>0</v>
      </c>
      <c r="L790" s="66"/>
      <c r="M790" s="66">
        <v>0</v>
      </c>
      <c r="N790" s="66">
        <v>199786</v>
      </c>
      <c r="O790" s="66">
        <v>-349121</v>
      </c>
      <c r="P790" s="66">
        <v>-337345</v>
      </c>
      <c r="Q790" s="66">
        <v>-8996</v>
      </c>
      <c r="R790" s="66">
        <v>36340</v>
      </c>
      <c r="S790" s="54">
        <v>2784042</v>
      </c>
      <c r="T790" s="54">
        <v>544668</v>
      </c>
      <c r="U790" s="54">
        <v>344270</v>
      </c>
      <c r="V790" s="54">
        <v>1147</v>
      </c>
      <c r="W790" s="54">
        <v>779626</v>
      </c>
      <c r="X790" s="67">
        <v>1669711</v>
      </c>
      <c r="Y790" s="54">
        <v>1658056</v>
      </c>
      <c r="Z790" s="54">
        <v>1143480</v>
      </c>
      <c r="AA790" s="54">
        <v>18270</v>
      </c>
      <c r="AB790" s="54">
        <v>287503</v>
      </c>
      <c r="AC790" s="67">
        <v>3107309</v>
      </c>
      <c r="AD790" s="54">
        <v>199786</v>
      </c>
      <c r="AE790" s="54">
        <v>-545334</v>
      </c>
      <c r="AF790" s="54">
        <v>-345548</v>
      </c>
      <c r="AG790" s="66">
        <v>3269566</v>
      </c>
      <c r="AH790" s="66">
        <v>2383936</v>
      </c>
      <c r="AI790" s="66">
        <v>2302011</v>
      </c>
      <c r="AJ790" s="66">
        <v>3396078</v>
      </c>
    </row>
    <row r="791" spans="2:36" x14ac:dyDescent="0.25">
      <c r="B791" s="1">
        <v>4</v>
      </c>
      <c r="C791" t="s">
        <v>21</v>
      </c>
      <c r="D791" s="20" t="s">
        <v>1517</v>
      </c>
      <c r="E791" s="30">
        <v>94903</v>
      </c>
      <c r="F791" s="1" t="s">
        <v>2469</v>
      </c>
      <c r="G791" s="64" t="s">
        <v>1518</v>
      </c>
      <c r="H791" s="65">
        <v>1.8199589999999999E-4</v>
      </c>
      <c r="I791" s="66">
        <v>5133226</v>
      </c>
      <c r="J791" s="66">
        <v>-168061</v>
      </c>
      <c r="K791" s="66">
        <v>0</v>
      </c>
      <c r="L791" s="66"/>
      <c r="M791" s="66">
        <v>0</v>
      </c>
      <c r="N791" s="66">
        <v>376565</v>
      </c>
      <c r="O791" s="66">
        <v>-568901</v>
      </c>
      <c r="P791" s="66">
        <v>-549713</v>
      </c>
      <c r="Q791" s="66">
        <v>-14660</v>
      </c>
      <c r="R791" s="66">
        <v>328208</v>
      </c>
      <c r="S791" s="54">
        <v>4536664</v>
      </c>
      <c r="T791" s="54">
        <v>887549</v>
      </c>
      <c r="U791" s="54">
        <v>560997</v>
      </c>
      <c r="V791" s="54">
        <v>1870</v>
      </c>
      <c r="W791" s="54">
        <v>2210861</v>
      </c>
      <c r="X791" s="67">
        <v>3661277</v>
      </c>
      <c r="Y791" s="54">
        <v>2701843</v>
      </c>
      <c r="Z791" s="54">
        <v>1863329</v>
      </c>
      <c r="AA791" s="54">
        <v>29771</v>
      </c>
      <c r="AB791" s="54">
        <v>107913</v>
      </c>
      <c r="AC791" s="67">
        <v>4702856</v>
      </c>
      <c r="AD791" s="54">
        <v>376565</v>
      </c>
      <c r="AE791" s="54">
        <v>-520389</v>
      </c>
      <c r="AF791" s="54">
        <v>-143824</v>
      </c>
      <c r="AG791" s="66">
        <v>5327837</v>
      </c>
      <c r="AH791" s="66">
        <v>3884682</v>
      </c>
      <c r="AI791" s="66">
        <v>3751184</v>
      </c>
      <c r="AJ791" s="66">
        <v>5533993</v>
      </c>
    </row>
    <row r="792" spans="2:36" x14ac:dyDescent="0.25">
      <c r="B792" s="1">
        <v>4</v>
      </c>
      <c r="C792" t="s">
        <v>21</v>
      </c>
      <c r="D792" s="20" t="s">
        <v>1519</v>
      </c>
      <c r="E792" s="30">
        <v>93904</v>
      </c>
      <c r="F792" s="1" t="s">
        <v>2469</v>
      </c>
      <c r="G792" s="64" t="s">
        <v>1520</v>
      </c>
      <c r="H792" s="65">
        <v>2.4562261300000002E-4</v>
      </c>
      <c r="I792" s="66">
        <v>7631658</v>
      </c>
      <c r="J792" s="66">
        <v>-226816</v>
      </c>
      <c r="K792" s="66">
        <v>0</v>
      </c>
      <c r="L792" s="66"/>
      <c r="M792" s="66">
        <v>0</v>
      </c>
      <c r="N792" s="66">
        <v>396024</v>
      </c>
      <c r="O792" s="66">
        <v>-767792</v>
      </c>
      <c r="P792" s="66">
        <v>-741895</v>
      </c>
      <c r="Q792" s="66">
        <v>-19785</v>
      </c>
      <c r="R792" s="66">
        <v>-148689</v>
      </c>
      <c r="S792" s="54">
        <v>6122705</v>
      </c>
      <c r="T792" s="54">
        <v>1197841</v>
      </c>
      <c r="U792" s="54">
        <v>757124</v>
      </c>
      <c r="V792" s="54">
        <v>2523</v>
      </c>
      <c r="W792" s="54">
        <v>2366128</v>
      </c>
      <c r="X792" s="67">
        <v>4323616</v>
      </c>
      <c r="Y792" s="54">
        <v>3646421</v>
      </c>
      <c r="Z792" s="54">
        <v>2514758</v>
      </c>
      <c r="AA792" s="54">
        <v>40179</v>
      </c>
      <c r="AB792" s="54">
        <v>1303631</v>
      </c>
      <c r="AC792" s="67">
        <v>7504989</v>
      </c>
      <c r="AD792" s="54">
        <v>396024</v>
      </c>
      <c r="AE792" s="54">
        <v>-767117</v>
      </c>
      <c r="AF792" s="54">
        <v>-371093</v>
      </c>
      <c r="AG792" s="66">
        <v>7190476</v>
      </c>
      <c r="AH792" s="66">
        <v>5242787</v>
      </c>
      <c r="AI792" s="66">
        <v>5062617</v>
      </c>
      <c r="AJ792" s="66">
        <v>7468705</v>
      </c>
    </row>
    <row r="793" spans="2:36" x14ac:dyDescent="0.25">
      <c r="B793" s="1">
        <v>4</v>
      </c>
      <c r="C793" t="s">
        <v>21</v>
      </c>
      <c r="D793" s="20" t="s">
        <v>1521</v>
      </c>
      <c r="E793" s="30">
        <v>35903</v>
      </c>
      <c r="F793" s="1" t="s">
        <v>2469</v>
      </c>
      <c r="G793" s="64" t="s">
        <v>1522</v>
      </c>
      <c r="H793" s="65">
        <v>1.8464795999999999E-5</v>
      </c>
      <c r="I793" s="66">
        <v>540338</v>
      </c>
      <c r="J793" s="66">
        <v>-17051</v>
      </c>
      <c r="K793" s="66">
        <v>0</v>
      </c>
      <c r="L793" s="66"/>
      <c r="M793" s="66">
        <v>0</v>
      </c>
      <c r="N793" s="66">
        <v>35091</v>
      </c>
      <c r="O793" s="66">
        <v>-57719</v>
      </c>
      <c r="P793" s="66">
        <v>-55772</v>
      </c>
      <c r="Q793" s="66">
        <v>-1487</v>
      </c>
      <c r="R793" s="66">
        <v>16877</v>
      </c>
      <c r="S793" s="54">
        <v>460277</v>
      </c>
      <c r="T793" s="54">
        <v>90048</v>
      </c>
      <c r="U793" s="54">
        <v>56917</v>
      </c>
      <c r="V793" s="54">
        <v>190</v>
      </c>
      <c r="W793" s="54">
        <v>127678</v>
      </c>
      <c r="X793" s="67">
        <v>274833</v>
      </c>
      <c r="Y793" s="54">
        <v>274121</v>
      </c>
      <c r="Z793" s="54">
        <v>189048</v>
      </c>
      <c r="AA793" s="54">
        <v>3020</v>
      </c>
      <c r="AB793" s="54">
        <v>0</v>
      </c>
      <c r="AC793" s="67">
        <v>466189</v>
      </c>
      <c r="AD793" s="54">
        <v>35091</v>
      </c>
      <c r="AE793" s="54">
        <v>-55274</v>
      </c>
      <c r="AF793" s="54">
        <v>-20183</v>
      </c>
      <c r="AG793" s="66">
        <v>540547</v>
      </c>
      <c r="AH793" s="66">
        <v>394129</v>
      </c>
      <c r="AI793" s="66">
        <v>380585</v>
      </c>
      <c r="AJ793" s="66">
        <v>561463</v>
      </c>
    </row>
    <row r="794" spans="2:36" x14ac:dyDescent="0.25">
      <c r="B794" s="1">
        <v>4</v>
      </c>
      <c r="C794" t="s">
        <v>21</v>
      </c>
      <c r="D794" s="20" t="s">
        <v>1523</v>
      </c>
      <c r="E794" s="30">
        <v>1906</v>
      </c>
      <c r="F794" s="1" t="s">
        <v>2469</v>
      </c>
      <c r="G794" s="64" t="s">
        <v>1524</v>
      </c>
      <c r="H794" s="65">
        <v>2.7347954000000001E-5</v>
      </c>
      <c r="I794" s="66">
        <v>868731</v>
      </c>
      <c r="J794" s="66">
        <v>-25254</v>
      </c>
      <c r="K794" s="66">
        <v>0</v>
      </c>
      <c r="L794" s="66"/>
      <c r="M794" s="66">
        <v>0</v>
      </c>
      <c r="N794" s="66">
        <v>41063</v>
      </c>
      <c r="O794" s="66">
        <v>-85487</v>
      </c>
      <c r="P794" s="66">
        <v>-82604</v>
      </c>
      <c r="Q794" s="66">
        <v>-2203</v>
      </c>
      <c r="R794" s="66">
        <v>-32536</v>
      </c>
      <c r="S794" s="54">
        <v>681710</v>
      </c>
      <c r="T794" s="54">
        <v>133369</v>
      </c>
      <c r="U794" s="54">
        <v>84299</v>
      </c>
      <c r="V794" s="54">
        <v>281</v>
      </c>
      <c r="W794" s="54">
        <v>77715</v>
      </c>
      <c r="X794" s="67">
        <v>295664</v>
      </c>
      <c r="Y794" s="54">
        <v>405997</v>
      </c>
      <c r="Z794" s="54">
        <v>279997</v>
      </c>
      <c r="AA794" s="54">
        <v>4474</v>
      </c>
      <c r="AB794" s="54">
        <v>202165</v>
      </c>
      <c r="AC794" s="67">
        <v>892633</v>
      </c>
      <c r="AD794" s="54">
        <v>41063</v>
      </c>
      <c r="AE794" s="54">
        <v>-132300</v>
      </c>
      <c r="AF794" s="54">
        <v>-91237</v>
      </c>
      <c r="AG794" s="66">
        <v>800597</v>
      </c>
      <c r="AH794" s="66">
        <v>583739</v>
      </c>
      <c r="AI794" s="66">
        <v>563679</v>
      </c>
      <c r="AJ794" s="66">
        <v>831576</v>
      </c>
    </row>
    <row r="795" spans="2:36" x14ac:dyDescent="0.25">
      <c r="B795" s="1">
        <v>4</v>
      </c>
      <c r="C795" t="s">
        <v>21</v>
      </c>
      <c r="D795" s="20" t="s">
        <v>1525</v>
      </c>
      <c r="E795" s="30">
        <v>123905</v>
      </c>
      <c r="F795" s="1" t="s">
        <v>2469</v>
      </c>
      <c r="G795" s="64" t="s">
        <v>1526</v>
      </c>
      <c r="H795" s="65">
        <v>3.89278965E-4</v>
      </c>
      <c r="I795" s="66">
        <v>11671979</v>
      </c>
      <c r="J795" s="66">
        <v>-359473</v>
      </c>
      <c r="K795" s="66">
        <v>0</v>
      </c>
      <c r="L795" s="66"/>
      <c r="M795" s="66">
        <v>0</v>
      </c>
      <c r="N795" s="66">
        <v>695098</v>
      </c>
      <c r="O795" s="66">
        <v>-1216847</v>
      </c>
      <c r="P795" s="66">
        <v>-1175804</v>
      </c>
      <c r="Q795" s="66">
        <v>-31356</v>
      </c>
      <c r="R795" s="66">
        <v>120072</v>
      </c>
      <c r="S795" s="54">
        <v>9703669</v>
      </c>
      <c r="T795" s="54">
        <v>1898418</v>
      </c>
      <c r="U795" s="54">
        <v>1199941</v>
      </c>
      <c r="V795" s="54">
        <v>3999</v>
      </c>
      <c r="W795" s="54">
        <v>1590656</v>
      </c>
      <c r="X795" s="67">
        <v>4693014</v>
      </c>
      <c r="Y795" s="54">
        <v>5779089</v>
      </c>
      <c r="Z795" s="54">
        <v>3985556</v>
      </c>
      <c r="AA795" s="54">
        <v>63678</v>
      </c>
      <c r="AB795" s="54">
        <v>2476702</v>
      </c>
      <c r="AC795" s="67">
        <v>12305025</v>
      </c>
      <c r="AD795" s="54">
        <v>695098</v>
      </c>
      <c r="AE795" s="54">
        <v>-1519558</v>
      </c>
      <c r="AF795" s="54">
        <v>-824460</v>
      </c>
      <c r="AG795" s="66">
        <v>11395943</v>
      </c>
      <c r="AH795" s="66">
        <v>8309116</v>
      </c>
      <c r="AI795" s="66">
        <v>8023570</v>
      </c>
      <c r="AJ795" s="66">
        <v>11836898</v>
      </c>
    </row>
    <row r="796" spans="2:36" x14ac:dyDescent="0.25">
      <c r="B796" s="1">
        <v>4</v>
      </c>
      <c r="C796" t="s">
        <v>21</v>
      </c>
      <c r="D796" s="20" t="s">
        <v>1527</v>
      </c>
      <c r="E796" s="30">
        <v>79906</v>
      </c>
      <c r="F796" s="1" t="s">
        <v>2469</v>
      </c>
      <c r="G796" s="64" t="s">
        <v>1528</v>
      </c>
      <c r="H796" s="65">
        <v>2.71068967E-4</v>
      </c>
      <c r="I796" s="66">
        <v>7984510</v>
      </c>
      <c r="J796" s="66">
        <v>-250314</v>
      </c>
      <c r="K796" s="66">
        <v>0</v>
      </c>
      <c r="L796" s="66"/>
      <c r="M796" s="66">
        <v>0</v>
      </c>
      <c r="N796" s="66">
        <v>506832</v>
      </c>
      <c r="O796" s="66">
        <v>-847334</v>
      </c>
      <c r="P796" s="66">
        <v>-818755</v>
      </c>
      <c r="Q796" s="66">
        <v>-21834</v>
      </c>
      <c r="R796" s="66">
        <v>203909</v>
      </c>
      <c r="S796" s="54">
        <v>6757014</v>
      </c>
      <c r="T796" s="54">
        <v>1321937</v>
      </c>
      <c r="U796" s="54">
        <v>835562</v>
      </c>
      <c r="V796" s="54">
        <v>2785</v>
      </c>
      <c r="W796" s="54">
        <v>1580658</v>
      </c>
      <c r="X796" s="67">
        <v>3740942</v>
      </c>
      <c r="Y796" s="54">
        <v>4024188</v>
      </c>
      <c r="Z796" s="54">
        <v>2775286</v>
      </c>
      <c r="AA796" s="54">
        <v>44341</v>
      </c>
      <c r="AB796" s="54">
        <v>190380</v>
      </c>
      <c r="AC796" s="67">
        <v>7034195</v>
      </c>
      <c r="AD796" s="54">
        <v>506832</v>
      </c>
      <c r="AE796" s="54">
        <v>-899478</v>
      </c>
      <c r="AF796" s="54">
        <v>-392646</v>
      </c>
      <c r="AG796" s="66">
        <v>7935405</v>
      </c>
      <c r="AH796" s="66">
        <v>5785937</v>
      </c>
      <c r="AI796" s="66">
        <v>5587101</v>
      </c>
      <c r="AJ796" s="66">
        <v>8242458</v>
      </c>
    </row>
    <row r="797" spans="2:36" x14ac:dyDescent="0.25">
      <c r="B797" s="1">
        <v>4</v>
      </c>
      <c r="C797" t="s">
        <v>21</v>
      </c>
      <c r="D797" s="20" t="s">
        <v>1529</v>
      </c>
      <c r="E797" s="30">
        <v>19905</v>
      </c>
      <c r="F797" s="1" t="s">
        <v>2469</v>
      </c>
      <c r="G797" s="64" t="s">
        <v>1530</v>
      </c>
      <c r="H797" s="65">
        <v>1.3963115400000001E-4</v>
      </c>
      <c r="I797" s="66">
        <v>4144005</v>
      </c>
      <c r="J797" s="66">
        <v>-128940</v>
      </c>
      <c r="K797" s="66">
        <v>0</v>
      </c>
      <c r="L797" s="66"/>
      <c r="M797" s="66">
        <v>0</v>
      </c>
      <c r="N797" s="66">
        <v>256122</v>
      </c>
      <c r="O797" s="66">
        <v>-436473</v>
      </c>
      <c r="P797" s="66">
        <v>-421751</v>
      </c>
      <c r="Q797" s="66">
        <v>-11247</v>
      </c>
      <c r="R797" s="66">
        <v>78910</v>
      </c>
      <c r="S797" s="54">
        <v>3480626</v>
      </c>
      <c r="T797" s="54">
        <v>680947</v>
      </c>
      <c r="U797" s="54">
        <v>430409</v>
      </c>
      <c r="V797" s="54">
        <v>1434</v>
      </c>
      <c r="W797" s="54">
        <v>497952</v>
      </c>
      <c r="X797" s="67">
        <v>1610742</v>
      </c>
      <c r="Y797" s="54">
        <v>2072912</v>
      </c>
      <c r="Z797" s="54">
        <v>1429586</v>
      </c>
      <c r="AA797" s="54">
        <v>22841</v>
      </c>
      <c r="AB797" s="54">
        <v>183246</v>
      </c>
      <c r="AC797" s="67">
        <v>3708585</v>
      </c>
      <c r="AD797" s="54">
        <v>256122</v>
      </c>
      <c r="AE797" s="54">
        <v>-577456</v>
      </c>
      <c r="AF797" s="54">
        <v>-321334</v>
      </c>
      <c r="AG797" s="66">
        <v>4087631</v>
      </c>
      <c r="AH797" s="66">
        <v>2980411</v>
      </c>
      <c r="AI797" s="66">
        <v>2877988</v>
      </c>
      <c r="AJ797" s="66">
        <v>4245798</v>
      </c>
    </row>
    <row r="798" spans="2:36" x14ac:dyDescent="0.25">
      <c r="B798" s="1">
        <v>4</v>
      </c>
      <c r="C798" t="s">
        <v>21</v>
      </c>
      <c r="D798" s="20" t="s">
        <v>1531</v>
      </c>
      <c r="E798" s="30">
        <v>46901</v>
      </c>
      <c r="F798" s="1" t="s">
        <v>2469</v>
      </c>
      <c r="G798" s="64" t="s">
        <v>1532</v>
      </c>
      <c r="H798" s="65">
        <v>6.4640214299999999E-4</v>
      </c>
      <c r="I798" s="66">
        <v>18597031</v>
      </c>
      <c r="J798" s="66">
        <v>-596909</v>
      </c>
      <c r="K798" s="66">
        <v>0</v>
      </c>
      <c r="L798" s="66"/>
      <c r="M798" s="66">
        <v>0</v>
      </c>
      <c r="N798" s="66">
        <v>1279251</v>
      </c>
      <c r="O798" s="66">
        <v>-2020588</v>
      </c>
      <c r="P798" s="66">
        <v>-1952436</v>
      </c>
      <c r="Q798" s="66">
        <v>-52067</v>
      </c>
      <c r="R798" s="66">
        <v>858770</v>
      </c>
      <c r="S798" s="54">
        <v>16113052</v>
      </c>
      <c r="T798" s="54">
        <v>3152344</v>
      </c>
      <c r="U798" s="54">
        <v>1992515</v>
      </c>
      <c r="V798" s="54">
        <v>6640</v>
      </c>
      <c r="W798" s="54">
        <v>3386626</v>
      </c>
      <c r="X798" s="67">
        <v>8538125</v>
      </c>
      <c r="Y798" s="54">
        <v>9596243</v>
      </c>
      <c r="Z798" s="54">
        <v>6618060</v>
      </c>
      <c r="AA798" s="54">
        <v>105738</v>
      </c>
      <c r="AB798" s="54">
        <v>981946</v>
      </c>
      <c r="AC798" s="67">
        <v>17301987</v>
      </c>
      <c r="AD798" s="54">
        <v>1279251</v>
      </c>
      <c r="AE798" s="54">
        <v>-2474328</v>
      </c>
      <c r="AF798" s="54">
        <v>-1195077</v>
      </c>
      <c r="AG798" s="66">
        <v>18923092</v>
      </c>
      <c r="AH798" s="66">
        <v>13797381</v>
      </c>
      <c r="AI798" s="66">
        <v>13323230</v>
      </c>
      <c r="AJ798" s="66">
        <v>19655303</v>
      </c>
    </row>
    <row r="799" spans="2:36" x14ac:dyDescent="0.25">
      <c r="B799" s="1">
        <v>4</v>
      </c>
      <c r="C799" t="s">
        <v>21</v>
      </c>
      <c r="D799" s="20" t="s">
        <v>1533</v>
      </c>
      <c r="E799" s="30">
        <v>170908</v>
      </c>
      <c r="F799" s="1" t="s">
        <v>2469</v>
      </c>
      <c r="G799" s="64" t="s">
        <v>1534</v>
      </c>
      <c r="H799" s="65">
        <v>1.4773786090000001E-3</v>
      </c>
      <c r="I799" s="66">
        <v>42941370</v>
      </c>
      <c r="J799" s="66">
        <v>-1364260</v>
      </c>
      <c r="K799" s="66">
        <v>0</v>
      </c>
      <c r="L799" s="66"/>
      <c r="M799" s="66">
        <v>0</v>
      </c>
      <c r="N799" s="66">
        <v>2854112</v>
      </c>
      <c r="O799" s="66">
        <v>-4618137</v>
      </c>
      <c r="P799" s="66">
        <v>-4462373</v>
      </c>
      <c r="Q799" s="66">
        <v>-119002</v>
      </c>
      <c r="R799" s="66">
        <v>1595331</v>
      </c>
      <c r="S799" s="54">
        <v>36827041</v>
      </c>
      <c r="T799" s="54">
        <v>7204812</v>
      </c>
      <c r="U799" s="54">
        <v>4553976</v>
      </c>
      <c r="V799" s="54">
        <v>15177</v>
      </c>
      <c r="W799" s="54">
        <v>10285220</v>
      </c>
      <c r="X799" s="67">
        <v>22059185</v>
      </c>
      <c r="Y799" s="54">
        <v>21932606</v>
      </c>
      <c r="Z799" s="54">
        <v>15125848</v>
      </c>
      <c r="AA799" s="54">
        <v>241669</v>
      </c>
      <c r="AB799" s="54">
        <v>878591</v>
      </c>
      <c r="AC799" s="67">
        <v>38178714</v>
      </c>
      <c r="AD799" s="54">
        <v>2854112</v>
      </c>
      <c r="AE799" s="54">
        <v>-4830475</v>
      </c>
      <c r="AF799" s="54">
        <v>-1976363</v>
      </c>
      <c r="AG799" s="66">
        <v>43249503</v>
      </c>
      <c r="AH799" s="66">
        <v>31534481</v>
      </c>
      <c r="AI799" s="66">
        <v>30450788</v>
      </c>
      <c r="AJ799" s="66">
        <v>44923002</v>
      </c>
    </row>
    <row r="800" spans="2:36" x14ac:dyDescent="0.25">
      <c r="B800" s="1">
        <v>4</v>
      </c>
      <c r="C800" t="s">
        <v>21</v>
      </c>
      <c r="D800" s="20" t="s">
        <v>1535</v>
      </c>
      <c r="E800" s="30">
        <v>152902</v>
      </c>
      <c r="F800" s="1" t="s">
        <v>2469</v>
      </c>
      <c r="G800" s="64" t="s">
        <v>1536</v>
      </c>
      <c r="H800" s="65">
        <v>6.2878418999999996E-5</v>
      </c>
      <c r="I800" s="66">
        <v>1830619</v>
      </c>
      <c r="J800" s="66">
        <v>-57529</v>
      </c>
      <c r="K800" s="66">
        <v>-535</v>
      </c>
      <c r="L800" s="66"/>
      <c r="M800" s="66">
        <v>0</v>
      </c>
      <c r="N800" s="66">
        <v>120996</v>
      </c>
      <c r="O800" s="66">
        <v>-196552</v>
      </c>
      <c r="P800" s="66">
        <v>-189922</v>
      </c>
      <c r="Q800" s="66">
        <v>-5065</v>
      </c>
      <c r="R800" s="66">
        <v>65376</v>
      </c>
      <c r="S800" s="54">
        <v>1567388</v>
      </c>
      <c r="T800" s="54">
        <v>306643</v>
      </c>
      <c r="U800" s="54">
        <v>193821</v>
      </c>
      <c r="V800" s="54">
        <v>646</v>
      </c>
      <c r="W800" s="54">
        <v>281924</v>
      </c>
      <c r="X800" s="67">
        <v>783034</v>
      </c>
      <c r="Y800" s="54">
        <v>933469</v>
      </c>
      <c r="Z800" s="54">
        <v>643768</v>
      </c>
      <c r="AA800" s="54">
        <v>10286</v>
      </c>
      <c r="AB800" s="54">
        <v>418261</v>
      </c>
      <c r="AC800" s="67">
        <v>2005784</v>
      </c>
      <c r="AD800" s="54">
        <v>120996</v>
      </c>
      <c r="AE800" s="54">
        <v>-347116</v>
      </c>
      <c r="AF800" s="54">
        <v>-226120</v>
      </c>
      <c r="AG800" s="66">
        <v>1840734</v>
      </c>
      <c r="AH800" s="66">
        <v>1342133</v>
      </c>
      <c r="AI800" s="66">
        <v>1296010</v>
      </c>
      <c r="AJ800" s="66">
        <v>1911959</v>
      </c>
    </row>
    <row r="801" spans="2:36" x14ac:dyDescent="0.25">
      <c r="B801" s="1">
        <v>4</v>
      </c>
      <c r="C801" t="s">
        <v>21</v>
      </c>
      <c r="D801" s="20" t="s">
        <v>1537</v>
      </c>
      <c r="E801" s="30">
        <v>230906</v>
      </c>
      <c r="F801" s="1" t="s">
        <v>2469</v>
      </c>
      <c r="G801" s="64" t="s">
        <v>1538</v>
      </c>
      <c r="H801" s="65">
        <v>8.7973907999999997E-5</v>
      </c>
      <c r="I801" s="66">
        <v>2767749</v>
      </c>
      <c r="J801" s="66">
        <v>-81238</v>
      </c>
      <c r="K801" s="66">
        <v>0</v>
      </c>
      <c r="L801" s="66"/>
      <c r="M801" s="66">
        <v>0</v>
      </c>
      <c r="N801" s="66">
        <v>136369</v>
      </c>
      <c r="O801" s="66">
        <v>-274998</v>
      </c>
      <c r="P801" s="66">
        <v>-265722</v>
      </c>
      <c r="Q801" s="66">
        <v>-7086</v>
      </c>
      <c r="R801" s="66">
        <v>-82123</v>
      </c>
      <c r="S801" s="54">
        <v>2192951</v>
      </c>
      <c r="T801" s="54">
        <v>429027</v>
      </c>
      <c r="U801" s="54">
        <v>271177</v>
      </c>
      <c r="V801" s="54">
        <v>904</v>
      </c>
      <c r="W801" s="54">
        <v>748311</v>
      </c>
      <c r="X801" s="67">
        <v>1449419</v>
      </c>
      <c r="Y801" s="54">
        <v>1306027</v>
      </c>
      <c r="Z801" s="54">
        <v>900703</v>
      </c>
      <c r="AA801" s="54">
        <v>14391</v>
      </c>
      <c r="AB801" s="54">
        <v>605416</v>
      </c>
      <c r="AC801" s="67">
        <v>2826537</v>
      </c>
      <c r="AD801" s="54">
        <v>136369</v>
      </c>
      <c r="AE801" s="54">
        <v>-218400</v>
      </c>
      <c r="AF801" s="54">
        <v>-82031</v>
      </c>
      <c r="AG801" s="66">
        <v>2575391</v>
      </c>
      <c r="AH801" s="66">
        <v>1877793</v>
      </c>
      <c r="AI801" s="66">
        <v>1813262</v>
      </c>
      <c r="AJ801" s="66">
        <v>2675044</v>
      </c>
    </row>
    <row r="802" spans="2:36" x14ac:dyDescent="0.25">
      <c r="B802" s="1">
        <v>5</v>
      </c>
      <c r="C802" t="s">
        <v>14</v>
      </c>
      <c r="D802" s="20" t="s">
        <v>1539</v>
      </c>
      <c r="E802" s="30">
        <v>15805</v>
      </c>
      <c r="F802" s="1" t="s">
        <v>2469</v>
      </c>
      <c r="G802" s="64" t="s">
        <v>1540</v>
      </c>
      <c r="H802" s="65">
        <v>2.4236736999999999E-5</v>
      </c>
      <c r="I802" s="66">
        <v>1260042</v>
      </c>
      <c r="J802" s="66">
        <v>-22381</v>
      </c>
      <c r="K802" s="66">
        <v>0</v>
      </c>
      <c r="L802" s="66"/>
      <c r="M802" s="66">
        <v>0</v>
      </c>
      <c r="N802" s="66">
        <v>-41735</v>
      </c>
      <c r="O802" s="66">
        <v>-75762</v>
      </c>
      <c r="P802" s="66">
        <v>-73206</v>
      </c>
      <c r="Q802" s="66">
        <v>-1952</v>
      </c>
      <c r="R802" s="66">
        <v>-440850</v>
      </c>
      <c r="S802" s="54">
        <v>604156</v>
      </c>
      <c r="T802" s="54">
        <v>118197</v>
      </c>
      <c r="U802" s="54">
        <v>74709</v>
      </c>
      <c r="V802" s="54">
        <v>249</v>
      </c>
      <c r="W802" s="54">
        <v>891114</v>
      </c>
      <c r="X802" s="67">
        <v>1084269</v>
      </c>
      <c r="Y802" s="54">
        <v>359809</v>
      </c>
      <c r="Z802" s="54">
        <v>248143</v>
      </c>
      <c r="AA802" s="54">
        <v>3965</v>
      </c>
      <c r="AB802" s="54">
        <v>1856337</v>
      </c>
      <c r="AC802" s="67">
        <v>2468254</v>
      </c>
      <c r="AD802" s="54">
        <v>-41735</v>
      </c>
      <c r="AE802" s="54">
        <v>-177617</v>
      </c>
      <c r="AF802" s="54">
        <v>-219352</v>
      </c>
      <c r="AG802" s="66">
        <v>709518</v>
      </c>
      <c r="AH802" s="66">
        <v>517330</v>
      </c>
      <c r="AI802" s="66">
        <v>499552</v>
      </c>
      <c r="AJ802" s="66">
        <v>736972</v>
      </c>
    </row>
    <row r="803" spans="2:36" x14ac:dyDescent="0.25">
      <c r="C803" s="2" t="s">
        <v>2550</v>
      </c>
      <c r="D803" s="20" t="s">
        <v>2561</v>
      </c>
      <c r="E803" s="30" t="s">
        <v>2562</v>
      </c>
      <c r="G803" s="64" t="s">
        <v>2563</v>
      </c>
      <c r="H803" s="65">
        <v>2.2773718000000001E-5</v>
      </c>
      <c r="I803" s="66">
        <v>0</v>
      </c>
      <c r="J803" s="66">
        <v>-21030</v>
      </c>
      <c r="K803" s="66">
        <v>0</v>
      </c>
      <c r="L803" s="66"/>
      <c r="M803" s="66">
        <v>0</v>
      </c>
      <c r="N803" s="66">
        <v>149506</v>
      </c>
      <c r="O803" s="66">
        <v>-71188</v>
      </c>
      <c r="P803" s="66">
        <v>-68787</v>
      </c>
      <c r="Q803" s="66">
        <v>-1834</v>
      </c>
      <c r="R803" s="66">
        <v>581020</v>
      </c>
      <c r="S803" s="54">
        <v>567687</v>
      </c>
      <c r="T803" s="54">
        <v>111062</v>
      </c>
      <c r="U803" s="54">
        <v>70199</v>
      </c>
      <c r="V803" s="54">
        <v>234</v>
      </c>
      <c r="W803" s="54">
        <v>932496</v>
      </c>
      <c r="X803" s="67">
        <v>1113991</v>
      </c>
      <c r="Y803" s="54">
        <v>338090</v>
      </c>
      <c r="Z803" s="54">
        <v>233164</v>
      </c>
      <c r="AA803" s="54">
        <v>3725</v>
      </c>
      <c r="AB803" s="54">
        <v>0</v>
      </c>
      <c r="AC803" s="67">
        <v>574979</v>
      </c>
      <c r="AD803" s="54">
        <v>149506</v>
      </c>
      <c r="AE803" s="54">
        <v>-99801</v>
      </c>
      <c r="AF803" s="54">
        <v>49705</v>
      </c>
      <c r="AG803" s="66">
        <v>666689</v>
      </c>
      <c r="AH803" s="66">
        <v>486102</v>
      </c>
      <c r="AI803" s="66">
        <v>469397</v>
      </c>
      <c r="AJ803" s="66">
        <v>692486</v>
      </c>
    </row>
    <row r="804" spans="2:36" x14ac:dyDescent="0.25">
      <c r="B804" s="1">
        <v>4</v>
      </c>
      <c r="C804" t="s">
        <v>21</v>
      </c>
      <c r="D804" s="20" t="s">
        <v>1541</v>
      </c>
      <c r="E804" s="30">
        <v>153905</v>
      </c>
      <c r="F804" s="1" t="s">
        <v>2469</v>
      </c>
      <c r="G804" s="64" t="s">
        <v>1542</v>
      </c>
      <c r="H804" s="65">
        <v>4.4242522000000002E-5</v>
      </c>
      <c r="I804" s="66">
        <v>1086724</v>
      </c>
      <c r="J804" s="66">
        <v>-40855</v>
      </c>
      <c r="K804" s="66">
        <v>0</v>
      </c>
      <c r="L804" s="66"/>
      <c r="M804" s="66">
        <v>0</v>
      </c>
      <c r="N804" s="66">
        <v>117227</v>
      </c>
      <c r="O804" s="66">
        <v>-138298</v>
      </c>
      <c r="P804" s="66">
        <v>-133633</v>
      </c>
      <c r="Q804" s="66">
        <v>-3564</v>
      </c>
      <c r="R804" s="66">
        <v>215245</v>
      </c>
      <c r="S804" s="54">
        <v>1102846</v>
      </c>
      <c r="T804" s="54">
        <v>215760</v>
      </c>
      <c r="U804" s="54">
        <v>136376</v>
      </c>
      <c r="V804" s="54">
        <v>454</v>
      </c>
      <c r="W804" s="54">
        <v>776807</v>
      </c>
      <c r="X804" s="67">
        <v>1129397</v>
      </c>
      <c r="Y804" s="54">
        <v>656808</v>
      </c>
      <c r="Z804" s="54">
        <v>452968</v>
      </c>
      <c r="AA804" s="54">
        <v>7237</v>
      </c>
      <c r="AB804" s="54">
        <v>182073</v>
      </c>
      <c r="AC804" s="67">
        <v>1299086</v>
      </c>
      <c r="AD804" s="54">
        <v>117227</v>
      </c>
      <c r="AE804" s="54">
        <v>-107916</v>
      </c>
      <c r="AF804" s="54">
        <v>9311</v>
      </c>
      <c r="AG804" s="66">
        <v>1295177</v>
      </c>
      <c r="AH804" s="66">
        <v>944352</v>
      </c>
      <c r="AI804" s="66">
        <v>911899</v>
      </c>
      <c r="AJ804" s="66">
        <v>1345293</v>
      </c>
    </row>
    <row r="805" spans="2:36" x14ac:dyDescent="0.25">
      <c r="B805" s="1">
        <v>4</v>
      </c>
      <c r="C805" t="s">
        <v>21</v>
      </c>
      <c r="D805" s="20" t="s">
        <v>1543</v>
      </c>
      <c r="E805" s="30">
        <v>37908</v>
      </c>
      <c r="F805" s="1" t="s">
        <v>2469</v>
      </c>
      <c r="G805" s="64" t="s">
        <v>1544</v>
      </c>
      <c r="H805" s="65">
        <v>5.9149939999999997E-5</v>
      </c>
      <c r="I805" s="66">
        <v>1864501</v>
      </c>
      <c r="J805" s="66">
        <v>-54621</v>
      </c>
      <c r="K805" s="66">
        <v>0</v>
      </c>
      <c r="L805" s="66"/>
      <c r="M805" s="66">
        <v>0</v>
      </c>
      <c r="N805" s="66">
        <v>91117</v>
      </c>
      <c r="O805" s="66">
        <v>-184897</v>
      </c>
      <c r="P805" s="66">
        <v>-178660</v>
      </c>
      <c r="Q805" s="66">
        <v>-4764</v>
      </c>
      <c r="R805" s="66">
        <v>-58228</v>
      </c>
      <c r="S805" s="54">
        <v>1474448</v>
      </c>
      <c r="T805" s="54">
        <v>288460</v>
      </c>
      <c r="U805" s="54">
        <v>182328</v>
      </c>
      <c r="V805" s="54">
        <v>608</v>
      </c>
      <c r="W805" s="54">
        <v>284577</v>
      </c>
      <c r="X805" s="67">
        <v>755973</v>
      </c>
      <c r="Y805" s="54">
        <v>878118</v>
      </c>
      <c r="Z805" s="54">
        <v>605595</v>
      </c>
      <c r="AA805" s="54">
        <v>9676</v>
      </c>
      <c r="AB805" s="54">
        <v>394442</v>
      </c>
      <c r="AC805" s="67">
        <v>1887831</v>
      </c>
      <c r="AD805" s="54">
        <v>91117</v>
      </c>
      <c r="AE805" s="54">
        <v>-286644</v>
      </c>
      <c r="AF805" s="54">
        <v>-195527</v>
      </c>
      <c r="AG805" s="66">
        <v>1731584</v>
      </c>
      <c r="AH805" s="66">
        <v>1262549</v>
      </c>
      <c r="AI805" s="66">
        <v>1219161</v>
      </c>
      <c r="AJ805" s="66">
        <v>1798586</v>
      </c>
    </row>
    <row r="806" spans="2:36" x14ac:dyDescent="0.25">
      <c r="B806" s="1">
        <v>4</v>
      </c>
      <c r="C806" t="s">
        <v>21</v>
      </c>
      <c r="D806" s="20" t="s">
        <v>1545</v>
      </c>
      <c r="E806" s="30">
        <v>236901</v>
      </c>
      <c r="F806" s="1" t="s">
        <v>2469</v>
      </c>
      <c r="G806" s="64" t="s">
        <v>1546</v>
      </c>
      <c r="H806" s="65">
        <v>9.2294741999999997E-5</v>
      </c>
      <c r="I806" s="66">
        <v>2937425</v>
      </c>
      <c r="J806" s="66">
        <v>-85228</v>
      </c>
      <c r="K806" s="66">
        <v>0</v>
      </c>
      <c r="L806" s="66"/>
      <c r="M806" s="66">
        <v>0</v>
      </c>
      <c r="N806" s="66">
        <v>137688</v>
      </c>
      <c r="O806" s="66">
        <v>-288504</v>
      </c>
      <c r="P806" s="66">
        <v>-278773</v>
      </c>
      <c r="Q806" s="66">
        <v>-7434</v>
      </c>
      <c r="R806" s="66">
        <v>-114516</v>
      </c>
      <c r="S806" s="54">
        <v>2300658</v>
      </c>
      <c r="T806" s="54">
        <v>450099</v>
      </c>
      <c r="U806" s="54">
        <v>284496</v>
      </c>
      <c r="V806" s="54">
        <v>948</v>
      </c>
      <c r="W806" s="54">
        <v>1821751</v>
      </c>
      <c r="X806" s="67">
        <v>2557294</v>
      </c>
      <c r="Y806" s="54">
        <v>1370173</v>
      </c>
      <c r="Z806" s="54">
        <v>944941</v>
      </c>
      <c r="AA806" s="54">
        <v>15098</v>
      </c>
      <c r="AB806" s="54">
        <v>1705985</v>
      </c>
      <c r="AC806" s="67">
        <v>4036197</v>
      </c>
      <c r="AD806" s="54">
        <v>137688</v>
      </c>
      <c r="AE806" s="54">
        <v>-550803</v>
      </c>
      <c r="AF806" s="54">
        <v>-413115</v>
      </c>
      <c r="AG806" s="66">
        <v>2701881</v>
      </c>
      <c r="AH806" s="66">
        <v>1970021</v>
      </c>
      <c r="AI806" s="66">
        <v>1902320</v>
      </c>
      <c r="AJ806" s="66">
        <v>2806428</v>
      </c>
    </row>
    <row r="807" spans="2:36" x14ac:dyDescent="0.25">
      <c r="B807" s="1">
        <v>4</v>
      </c>
      <c r="C807" t="s">
        <v>21</v>
      </c>
      <c r="D807" s="20" t="s">
        <v>1547</v>
      </c>
      <c r="E807" s="30">
        <v>252902</v>
      </c>
      <c r="F807" s="1" t="s">
        <v>2469</v>
      </c>
      <c r="G807" s="64" t="s">
        <v>1548</v>
      </c>
      <c r="H807" s="65">
        <v>2.1651817000000001E-5</v>
      </c>
      <c r="I807" s="66">
        <v>650404</v>
      </c>
      <c r="J807" s="66">
        <v>-19994</v>
      </c>
      <c r="K807" s="66">
        <v>0</v>
      </c>
      <c r="L807" s="66"/>
      <c r="M807" s="66">
        <v>0</v>
      </c>
      <c r="N807" s="66">
        <v>38470</v>
      </c>
      <c r="O807" s="66">
        <v>-67681</v>
      </c>
      <c r="P807" s="66">
        <v>-65399</v>
      </c>
      <c r="Q807" s="66">
        <v>-1744</v>
      </c>
      <c r="R807" s="66">
        <v>5665</v>
      </c>
      <c r="S807" s="54">
        <v>539721</v>
      </c>
      <c r="T807" s="54">
        <v>105591</v>
      </c>
      <c r="U807" s="54">
        <v>66741</v>
      </c>
      <c r="V807" s="54">
        <v>222</v>
      </c>
      <c r="W807" s="54">
        <v>388824</v>
      </c>
      <c r="X807" s="67">
        <v>561378</v>
      </c>
      <c r="Y807" s="54">
        <v>321435</v>
      </c>
      <c r="Z807" s="54">
        <v>221678</v>
      </c>
      <c r="AA807" s="54">
        <v>3542</v>
      </c>
      <c r="AB807" s="54">
        <v>267098</v>
      </c>
      <c r="AC807" s="67">
        <v>813753</v>
      </c>
      <c r="AD807" s="54">
        <v>38470</v>
      </c>
      <c r="AE807" s="54">
        <v>-45410</v>
      </c>
      <c r="AF807" s="54">
        <v>-6940</v>
      </c>
      <c r="AG807" s="66">
        <v>633846</v>
      </c>
      <c r="AH807" s="66">
        <v>462156</v>
      </c>
      <c r="AI807" s="66">
        <v>446273</v>
      </c>
      <c r="AJ807" s="66">
        <v>658372</v>
      </c>
    </row>
    <row r="808" spans="2:36" x14ac:dyDescent="0.25">
      <c r="B808" s="1">
        <v>5</v>
      </c>
      <c r="C808" t="s">
        <v>14</v>
      </c>
      <c r="D808" s="20" t="s">
        <v>1549</v>
      </c>
      <c r="E808" s="30">
        <v>220817</v>
      </c>
      <c r="F808" s="1" t="s">
        <v>2469</v>
      </c>
      <c r="G808" s="64" t="s">
        <v>1550</v>
      </c>
      <c r="H808" s="65">
        <v>1.74676473E-4</v>
      </c>
      <c r="I808" s="66">
        <v>5456139</v>
      </c>
      <c r="J808" s="66">
        <v>-161302</v>
      </c>
      <c r="K808" s="66">
        <v>0</v>
      </c>
      <c r="L808" s="66"/>
      <c r="M808" s="66">
        <v>0</v>
      </c>
      <c r="N808" s="66">
        <v>277040</v>
      </c>
      <c r="O808" s="66">
        <v>-546021</v>
      </c>
      <c r="P808" s="66">
        <v>-527604</v>
      </c>
      <c r="Q808" s="66">
        <v>-14070</v>
      </c>
      <c r="R808" s="66">
        <v>-129971</v>
      </c>
      <c r="S808" s="54">
        <v>4354211</v>
      </c>
      <c r="T808" s="54">
        <v>851854</v>
      </c>
      <c r="U808" s="54">
        <v>538435</v>
      </c>
      <c r="V808" s="54">
        <v>1794</v>
      </c>
      <c r="W808" s="54">
        <v>1469239</v>
      </c>
      <c r="X808" s="67">
        <v>2861322</v>
      </c>
      <c r="Y808" s="54">
        <v>2593181</v>
      </c>
      <c r="Z808" s="54">
        <v>1788390</v>
      </c>
      <c r="AA808" s="54">
        <v>28573</v>
      </c>
      <c r="AB808" s="54">
        <v>1429008</v>
      </c>
      <c r="AC808" s="67">
        <v>5839152</v>
      </c>
      <c r="AD808" s="54">
        <v>277040</v>
      </c>
      <c r="AE808" s="54">
        <v>-361853</v>
      </c>
      <c r="AF808" s="54">
        <v>-84813</v>
      </c>
      <c r="AG808" s="66">
        <v>5113564</v>
      </c>
      <c r="AH808" s="66">
        <v>3728450</v>
      </c>
      <c r="AI808" s="66">
        <v>3600320</v>
      </c>
      <c r="AJ808" s="66">
        <v>5311429</v>
      </c>
    </row>
    <row r="809" spans="2:36" x14ac:dyDescent="0.25">
      <c r="B809" s="1">
        <v>4</v>
      </c>
      <c r="C809" t="s">
        <v>21</v>
      </c>
      <c r="D809" s="20" t="s">
        <v>1551</v>
      </c>
      <c r="E809" s="30">
        <v>176902</v>
      </c>
      <c r="F809" s="1" t="s">
        <v>2469</v>
      </c>
      <c r="G809" s="64" t="s">
        <v>1552</v>
      </c>
      <c r="H809" s="65">
        <v>1.07937459E-4</v>
      </c>
      <c r="I809" s="66">
        <v>3278181</v>
      </c>
      <c r="J809" s="66">
        <v>-99673</v>
      </c>
      <c r="K809" s="66">
        <v>0</v>
      </c>
      <c r="L809" s="66"/>
      <c r="M809" s="66">
        <v>0</v>
      </c>
      <c r="N809" s="66">
        <v>186066</v>
      </c>
      <c r="O809" s="66">
        <v>-337402</v>
      </c>
      <c r="P809" s="66">
        <v>-326021</v>
      </c>
      <c r="Q809" s="66">
        <v>-8694</v>
      </c>
      <c r="R809" s="66">
        <v>-1869</v>
      </c>
      <c r="S809" s="54">
        <v>2690588</v>
      </c>
      <c r="T809" s="54">
        <v>526384</v>
      </c>
      <c r="U809" s="54">
        <v>332714</v>
      </c>
      <c r="V809" s="54">
        <v>1109</v>
      </c>
      <c r="W809" s="54">
        <v>542954</v>
      </c>
      <c r="X809" s="67">
        <v>1403161</v>
      </c>
      <c r="Y809" s="54">
        <v>1602399</v>
      </c>
      <c r="Z809" s="54">
        <v>1105096</v>
      </c>
      <c r="AA809" s="54">
        <v>17656</v>
      </c>
      <c r="AB809" s="54">
        <v>927873</v>
      </c>
      <c r="AC809" s="67">
        <v>3653024</v>
      </c>
      <c r="AD809" s="54">
        <v>186066</v>
      </c>
      <c r="AE809" s="54">
        <v>-698076</v>
      </c>
      <c r="AF809" s="54">
        <v>-512010</v>
      </c>
      <c r="AG809" s="66">
        <v>3159814</v>
      </c>
      <c r="AH809" s="66">
        <v>2303913</v>
      </c>
      <c r="AI809" s="66">
        <v>2224738</v>
      </c>
      <c r="AJ809" s="66">
        <v>3282080</v>
      </c>
    </row>
    <row r="810" spans="2:36" x14ac:dyDescent="0.25">
      <c r="B810" s="1">
        <v>4</v>
      </c>
      <c r="C810" t="s">
        <v>21</v>
      </c>
      <c r="D810" s="20" t="s">
        <v>1553</v>
      </c>
      <c r="E810" s="30">
        <v>89903</v>
      </c>
      <c r="F810" s="1" t="s">
        <v>2469</v>
      </c>
      <c r="G810" s="64" t="s">
        <v>1554</v>
      </c>
      <c r="H810" s="65">
        <v>9.8430541999999994E-5</v>
      </c>
      <c r="I810" s="66">
        <v>3001246</v>
      </c>
      <c r="J810" s="66">
        <v>-90894</v>
      </c>
      <c r="K810" s="66">
        <v>0</v>
      </c>
      <c r="L810" s="66"/>
      <c r="M810" s="66">
        <v>0</v>
      </c>
      <c r="N810" s="66">
        <v>167796</v>
      </c>
      <c r="O810" s="66">
        <v>-307684</v>
      </c>
      <c r="P810" s="66">
        <v>-297306</v>
      </c>
      <c r="Q810" s="66">
        <v>-7929</v>
      </c>
      <c r="R810" s="66">
        <v>-11623</v>
      </c>
      <c r="S810" s="54">
        <v>2453606</v>
      </c>
      <c r="T810" s="54">
        <v>480022</v>
      </c>
      <c r="U810" s="54">
        <v>303409</v>
      </c>
      <c r="V810" s="54">
        <v>1011</v>
      </c>
      <c r="W810" s="54">
        <v>795343</v>
      </c>
      <c r="X810" s="67">
        <v>1579785</v>
      </c>
      <c r="Y810" s="54">
        <v>1461263</v>
      </c>
      <c r="Z810" s="54">
        <v>1007762</v>
      </c>
      <c r="AA810" s="54">
        <v>16101</v>
      </c>
      <c r="AB810" s="54">
        <v>1159143</v>
      </c>
      <c r="AC810" s="67">
        <v>3644269</v>
      </c>
      <c r="AD810" s="54">
        <v>167796</v>
      </c>
      <c r="AE810" s="54">
        <v>-551785</v>
      </c>
      <c r="AF810" s="54">
        <v>-383989</v>
      </c>
      <c r="AG810" s="66">
        <v>2881504</v>
      </c>
      <c r="AH810" s="66">
        <v>2100989</v>
      </c>
      <c r="AI810" s="66">
        <v>2028788</v>
      </c>
      <c r="AJ810" s="66">
        <v>2993001</v>
      </c>
    </row>
    <row r="811" spans="2:36" x14ac:dyDescent="0.25">
      <c r="B811" s="1">
        <v>4</v>
      </c>
      <c r="C811" t="s">
        <v>21</v>
      </c>
      <c r="D811" s="20" t="s">
        <v>1555</v>
      </c>
      <c r="E811" s="30">
        <v>169902</v>
      </c>
      <c r="F811" s="1" t="s">
        <v>2469</v>
      </c>
      <c r="G811" s="64" t="s">
        <v>1556</v>
      </c>
      <c r="H811" s="65">
        <v>9.8474941999999996E-5</v>
      </c>
      <c r="I811" s="66">
        <v>2787897</v>
      </c>
      <c r="J811" s="66">
        <v>-90935</v>
      </c>
      <c r="K811" s="66">
        <v>0</v>
      </c>
      <c r="L811" s="66"/>
      <c r="M811" s="66">
        <v>0</v>
      </c>
      <c r="N811" s="66">
        <v>202096</v>
      </c>
      <c r="O811" s="66">
        <v>-307823</v>
      </c>
      <c r="P811" s="66">
        <v>-297440</v>
      </c>
      <c r="Q811" s="66">
        <v>-7932</v>
      </c>
      <c r="R811" s="66">
        <v>168850</v>
      </c>
      <c r="S811" s="54">
        <v>2454713</v>
      </c>
      <c r="T811" s="54">
        <v>480238</v>
      </c>
      <c r="U811" s="54">
        <v>303546</v>
      </c>
      <c r="V811" s="54">
        <v>1012</v>
      </c>
      <c r="W811" s="54">
        <v>1043010</v>
      </c>
      <c r="X811" s="67">
        <v>1827806</v>
      </c>
      <c r="Y811" s="54">
        <v>1461922</v>
      </c>
      <c r="Z811" s="54">
        <v>1008216</v>
      </c>
      <c r="AA811" s="54">
        <v>16108</v>
      </c>
      <c r="AB811" s="54">
        <v>535077</v>
      </c>
      <c r="AC811" s="67">
        <v>3021323</v>
      </c>
      <c r="AD811" s="54">
        <v>202096</v>
      </c>
      <c r="AE811" s="54">
        <v>-298871</v>
      </c>
      <c r="AF811" s="54">
        <v>-96775</v>
      </c>
      <c r="AG811" s="66">
        <v>2882804</v>
      </c>
      <c r="AH811" s="66">
        <v>2101937</v>
      </c>
      <c r="AI811" s="66">
        <v>2029703</v>
      </c>
      <c r="AJ811" s="66">
        <v>2994351</v>
      </c>
    </row>
    <row r="812" spans="2:36" x14ac:dyDescent="0.25">
      <c r="B812" s="1">
        <v>4</v>
      </c>
      <c r="C812" t="s">
        <v>21</v>
      </c>
      <c r="D812" s="20" t="s">
        <v>1557</v>
      </c>
      <c r="E812" s="30">
        <v>62902</v>
      </c>
      <c r="F812" s="1" t="s">
        <v>2469</v>
      </c>
      <c r="G812" s="64" t="s">
        <v>1558</v>
      </c>
      <c r="H812" s="65">
        <v>1.3348019E-5</v>
      </c>
      <c r="I812" s="66">
        <v>412462</v>
      </c>
      <c r="J812" s="66">
        <v>-12326</v>
      </c>
      <c r="K812" s="66">
        <v>0</v>
      </c>
      <c r="L812" s="66"/>
      <c r="M812" s="66">
        <v>0</v>
      </c>
      <c r="N812" s="66">
        <v>21884</v>
      </c>
      <c r="O812" s="66">
        <v>-41725</v>
      </c>
      <c r="P812" s="66">
        <v>-40317</v>
      </c>
      <c r="Q812" s="66">
        <v>-1075</v>
      </c>
      <c r="R812" s="66">
        <v>-6173</v>
      </c>
      <c r="S812" s="54">
        <v>332730</v>
      </c>
      <c r="T812" s="54">
        <v>65095</v>
      </c>
      <c r="U812" s="54">
        <v>41145</v>
      </c>
      <c r="V812" s="54">
        <v>137</v>
      </c>
      <c r="W812" s="54">
        <v>65714</v>
      </c>
      <c r="X812" s="67">
        <v>172091</v>
      </c>
      <c r="Y812" s="54">
        <v>198160</v>
      </c>
      <c r="Z812" s="54">
        <v>136661</v>
      </c>
      <c r="AA812" s="54">
        <v>2183</v>
      </c>
      <c r="AB812" s="54">
        <v>101133</v>
      </c>
      <c r="AC812" s="67">
        <v>438137</v>
      </c>
      <c r="AD812" s="54">
        <v>21884</v>
      </c>
      <c r="AE812" s="54">
        <v>-109648</v>
      </c>
      <c r="AF812" s="54">
        <v>-87764</v>
      </c>
      <c r="AG812" s="66">
        <v>390756</v>
      </c>
      <c r="AH812" s="66">
        <v>284912</v>
      </c>
      <c r="AI812" s="66">
        <v>275121</v>
      </c>
      <c r="AJ812" s="66">
        <v>405876</v>
      </c>
    </row>
    <row r="813" spans="2:36" x14ac:dyDescent="0.25">
      <c r="B813" s="1">
        <v>4</v>
      </c>
      <c r="C813" t="s">
        <v>21</v>
      </c>
      <c r="D813" s="20" t="s">
        <v>1559</v>
      </c>
      <c r="E813" s="30">
        <v>145906</v>
      </c>
      <c r="F813" s="1" t="s">
        <v>2469</v>
      </c>
      <c r="G813" s="64" t="s">
        <v>1560</v>
      </c>
      <c r="H813" s="65">
        <v>5.8716774000000002E-5</v>
      </c>
      <c r="I813" s="66">
        <v>1595418</v>
      </c>
      <c r="J813" s="66">
        <v>-54221</v>
      </c>
      <c r="K813" s="66">
        <v>0</v>
      </c>
      <c r="L813" s="66"/>
      <c r="M813" s="66">
        <v>0</v>
      </c>
      <c r="N813" s="66">
        <v>131166</v>
      </c>
      <c r="O813" s="66">
        <v>-183543</v>
      </c>
      <c r="P813" s="66">
        <v>-177352</v>
      </c>
      <c r="Q813" s="66">
        <v>-4730</v>
      </c>
      <c r="R813" s="66">
        <v>156912</v>
      </c>
      <c r="S813" s="54">
        <v>1463650</v>
      </c>
      <c r="T813" s="54">
        <v>286347</v>
      </c>
      <c r="U813" s="54">
        <v>180993</v>
      </c>
      <c r="V813" s="54">
        <v>603</v>
      </c>
      <c r="W813" s="54">
        <v>693581</v>
      </c>
      <c r="X813" s="67">
        <v>1161524</v>
      </c>
      <c r="Y813" s="54">
        <v>871687</v>
      </c>
      <c r="Z813" s="54">
        <v>601160</v>
      </c>
      <c r="AA813" s="54">
        <v>9605</v>
      </c>
      <c r="AB813" s="54">
        <v>105734</v>
      </c>
      <c r="AC813" s="67">
        <v>1588186</v>
      </c>
      <c r="AD813" s="54">
        <v>131166</v>
      </c>
      <c r="AE813" s="54">
        <v>-180226</v>
      </c>
      <c r="AF813" s="54">
        <v>-49060</v>
      </c>
      <c r="AG813" s="66">
        <v>1718904</v>
      </c>
      <c r="AH813" s="66">
        <v>1253303</v>
      </c>
      <c r="AI813" s="66">
        <v>1210233</v>
      </c>
      <c r="AJ813" s="66">
        <v>1785415</v>
      </c>
    </row>
    <row r="814" spans="2:36" x14ac:dyDescent="0.25">
      <c r="B814" s="1">
        <v>4</v>
      </c>
      <c r="C814" t="s">
        <v>21</v>
      </c>
      <c r="D814" s="20" t="s">
        <v>1561</v>
      </c>
      <c r="E814" s="30">
        <v>15910</v>
      </c>
      <c r="F814" s="1" t="s">
        <v>2469</v>
      </c>
      <c r="G814" s="64" t="s">
        <v>1562</v>
      </c>
      <c r="H814" s="65">
        <v>4.0972419729999997E-3</v>
      </c>
      <c r="I814" s="66">
        <v>133045634</v>
      </c>
      <c r="J814" s="66">
        <v>-3783528</v>
      </c>
      <c r="K814" s="66">
        <v>0</v>
      </c>
      <c r="L814" s="66"/>
      <c r="M814" s="66">
        <v>0</v>
      </c>
      <c r="N814" s="66">
        <v>5690911</v>
      </c>
      <c r="O814" s="66">
        <v>-12807567</v>
      </c>
      <c r="P814" s="66">
        <v>-12375582</v>
      </c>
      <c r="Q814" s="66">
        <v>-330031</v>
      </c>
      <c r="R814" s="66">
        <v>-7306708</v>
      </c>
      <c r="S814" s="54">
        <v>102133129</v>
      </c>
      <c r="T814" s="54">
        <v>19981240</v>
      </c>
      <c r="U814" s="54">
        <v>12629626</v>
      </c>
      <c r="V814" s="54">
        <v>42090</v>
      </c>
      <c r="W814" s="54">
        <v>11094981</v>
      </c>
      <c r="X814" s="67">
        <v>43747937</v>
      </c>
      <c r="Y814" s="54">
        <v>60826111</v>
      </c>
      <c r="Z814" s="54">
        <v>41948800</v>
      </c>
      <c r="AA814" s="54">
        <v>670225</v>
      </c>
      <c r="AB814" s="54">
        <v>40024745</v>
      </c>
      <c r="AC814" s="67">
        <v>143469881</v>
      </c>
      <c r="AD814" s="54">
        <v>5690911</v>
      </c>
      <c r="AE814" s="54">
        <v>-21048771</v>
      </c>
      <c r="AF814" s="54">
        <v>-15357860</v>
      </c>
      <c r="AG814" s="66">
        <v>119944663</v>
      </c>
      <c r="AH814" s="66">
        <v>87455171</v>
      </c>
      <c r="AI814" s="66">
        <v>84449744</v>
      </c>
      <c r="AJ814" s="66">
        <v>124585809</v>
      </c>
    </row>
    <row r="815" spans="2:36" x14ac:dyDescent="0.25">
      <c r="B815" s="1">
        <v>4</v>
      </c>
      <c r="C815" t="s">
        <v>21</v>
      </c>
      <c r="D815" s="20" t="s">
        <v>1563</v>
      </c>
      <c r="E815" s="30">
        <v>112906</v>
      </c>
      <c r="F815" s="1" t="s">
        <v>2469</v>
      </c>
      <c r="G815" s="64" t="s">
        <v>1564</v>
      </c>
      <c r="H815" s="65">
        <v>4.0303957999999997E-5</v>
      </c>
      <c r="I815" s="66">
        <v>1213095</v>
      </c>
      <c r="J815" s="66">
        <v>-37218</v>
      </c>
      <c r="K815" s="66">
        <v>0</v>
      </c>
      <c r="L815" s="66"/>
      <c r="M815" s="66">
        <v>0</v>
      </c>
      <c r="N815" s="66">
        <v>71227</v>
      </c>
      <c r="O815" s="66">
        <v>-125986</v>
      </c>
      <c r="P815" s="66">
        <v>-121737</v>
      </c>
      <c r="Q815" s="66">
        <v>-3246</v>
      </c>
      <c r="R815" s="66">
        <v>8533</v>
      </c>
      <c r="S815" s="54">
        <v>1004668</v>
      </c>
      <c r="T815" s="54">
        <v>196552</v>
      </c>
      <c r="U815" s="54">
        <v>124236</v>
      </c>
      <c r="V815" s="54">
        <v>414</v>
      </c>
      <c r="W815" s="54">
        <v>221629</v>
      </c>
      <c r="X815" s="67">
        <v>542831</v>
      </c>
      <c r="Y815" s="54">
        <v>598337</v>
      </c>
      <c r="Z815" s="54">
        <v>412644</v>
      </c>
      <c r="AA815" s="54">
        <v>6593</v>
      </c>
      <c r="AB815" s="54">
        <v>353874</v>
      </c>
      <c r="AC815" s="67">
        <v>1371448</v>
      </c>
      <c r="AD815" s="54">
        <v>71227</v>
      </c>
      <c r="AE815" s="54">
        <v>-162641</v>
      </c>
      <c r="AF815" s="54">
        <v>-91414</v>
      </c>
      <c r="AG815" s="66">
        <v>1179878</v>
      </c>
      <c r="AH815" s="66">
        <v>860283</v>
      </c>
      <c r="AI815" s="66">
        <v>830720</v>
      </c>
      <c r="AJ815" s="66">
        <v>1225532</v>
      </c>
    </row>
    <row r="816" spans="2:36" x14ac:dyDescent="0.25">
      <c r="B816" s="1">
        <v>4</v>
      </c>
      <c r="C816" t="s">
        <v>21</v>
      </c>
      <c r="D816" s="20" t="s">
        <v>1565</v>
      </c>
      <c r="E816" s="30">
        <v>139911</v>
      </c>
      <c r="F816" s="1" t="s">
        <v>2469</v>
      </c>
      <c r="G816" s="64" t="s">
        <v>1566</v>
      </c>
      <c r="H816" s="65">
        <v>1.7959724199999999E-4</v>
      </c>
      <c r="I816" s="66">
        <v>5732941</v>
      </c>
      <c r="J816" s="66">
        <v>-165846</v>
      </c>
      <c r="K816" s="66">
        <v>0</v>
      </c>
      <c r="L816" s="66"/>
      <c r="M816" s="66">
        <v>0</v>
      </c>
      <c r="N816" s="66">
        <v>265223</v>
      </c>
      <c r="O816" s="66">
        <v>-561403</v>
      </c>
      <c r="P816" s="66">
        <v>-542467</v>
      </c>
      <c r="Q816" s="66">
        <v>-14466</v>
      </c>
      <c r="R816" s="66">
        <v>-237110</v>
      </c>
      <c r="S816" s="54">
        <v>4476872</v>
      </c>
      <c r="T816" s="54">
        <v>875852</v>
      </c>
      <c r="U816" s="54">
        <v>553603</v>
      </c>
      <c r="V816" s="54">
        <v>1845</v>
      </c>
      <c r="W816" s="54">
        <v>838070</v>
      </c>
      <c r="X816" s="67">
        <v>2269370</v>
      </c>
      <c r="Y816" s="54">
        <v>2666233</v>
      </c>
      <c r="Z816" s="54">
        <v>1838771</v>
      </c>
      <c r="AA816" s="54">
        <v>29378</v>
      </c>
      <c r="AB816" s="54">
        <v>1801530</v>
      </c>
      <c r="AC816" s="67">
        <v>6335912</v>
      </c>
      <c r="AD816" s="54">
        <v>265223</v>
      </c>
      <c r="AE816" s="54">
        <v>-891949</v>
      </c>
      <c r="AF816" s="54">
        <v>-626726</v>
      </c>
      <c r="AG816" s="66">
        <v>5257617</v>
      </c>
      <c r="AH816" s="66">
        <v>3833483</v>
      </c>
      <c r="AI816" s="66">
        <v>3701744</v>
      </c>
      <c r="AJ816" s="66">
        <v>5461056</v>
      </c>
    </row>
    <row r="817" spans="2:36" x14ac:dyDescent="0.25">
      <c r="B817" s="1">
        <v>5</v>
      </c>
      <c r="C817" t="s">
        <v>14</v>
      </c>
      <c r="D817" s="20" t="s">
        <v>2158</v>
      </c>
      <c r="E817" s="30">
        <v>61802</v>
      </c>
      <c r="F817" s="1" t="s">
        <v>2469</v>
      </c>
      <c r="G817" s="64" t="s">
        <v>2564</v>
      </c>
      <c r="H817" s="65">
        <v>4.7499932999999999E-5</v>
      </c>
      <c r="I817" s="66">
        <v>1415517</v>
      </c>
      <c r="J817" s="66">
        <v>-43863</v>
      </c>
      <c r="K817" s="66">
        <v>0</v>
      </c>
      <c r="L817" s="66"/>
      <c r="M817" s="66">
        <v>0</v>
      </c>
      <c r="N817" s="66">
        <v>86203</v>
      </c>
      <c r="O817" s="66">
        <v>-148480</v>
      </c>
      <c r="P817" s="66">
        <v>-143472</v>
      </c>
      <c r="Q817" s="66">
        <v>-3826</v>
      </c>
      <c r="R817" s="66">
        <v>21965</v>
      </c>
      <c r="S817" s="54">
        <v>1184044</v>
      </c>
      <c r="T817" s="54">
        <v>231645</v>
      </c>
      <c r="U817" s="54">
        <v>146417</v>
      </c>
      <c r="V817" s="54">
        <v>488</v>
      </c>
      <c r="W817" s="54">
        <v>620412</v>
      </c>
      <c r="X817" s="67">
        <v>998962</v>
      </c>
      <c r="Y817" s="54">
        <v>705166</v>
      </c>
      <c r="Z817" s="54">
        <v>486319</v>
      </c>
      <c r="AA817" s="54">
        <v>7770</v>
      </c>
      <c r="AB817" s="54">
        <v>0</v>
      </c>
      <c r="AC817" s="67">
        <v>1199255</v>
      </c>
      <c r="AD817" s="54">
        <v>86203</v>
      </c>
      <c r="AE817" s="54">
        <v>-102059</v>
      </c>
      <c r="AF817" s="54">
        <v>-15856</v>
      </c>
      <c r="AG817" s="66">
        <v>1390536</v>
      </c>
      <c r="AH817" s="66">
        <v>1013881</v>
      </c>
      <c r="AI817" s="66">
        <v>979038</v>
      </c>
      <c r="AJ817" s="66">
        <v>1444342</v>
      </c>
    </row>
    <row r="818" spans="2:36" x14ac:dyDescent="0.25">
      <c r="B818" s="1">
        <v>4</v>
      </c>
      <c r="C818" t="s">
        <v>21</v>
      </c>
      <c r="D818" s="20" t="s">
        <v>1568</v>
      </c>
      <c r="E818" s="30">
        <v>154903</v>
      </c>
      <c r="F818" s="1" t="s">
        <v>2469</v>
      </c>
      <c r="G818" s="64" t="s">
        <v>1569</v>
      </c>
      <c r="H818" s="65">
        <v>3.8373118999999999E-5</v>
      </c>
      <c r="I818" s="66">
        <v>1212227</v>
      </c>
      <c r="J818" s="66">
        <v>-35435</v>
      </c>
      <c r="K818" s="66">
        <v>0</v>
      </c>
      <c r="L818" s="66"/>
      <c r="M818" s="66">
        <v>0</v>
      </c>
      <c r="N818" s="66">
        <v>58691</v>
      </c>
      <c r="O818" s="66">
        <v>-119951</v>
      </c>
      <c r="P818" s="66">
        <v>-115905</v>
      </c>
      <c r="Q818" s="66">
        <v>-3091</v>
      </c>
      <c r="R818" s="66">
        <v>-39998</v>
      </c>
      <c r="S818" s="54">
        <v>956538</v>
      </c>
      <c r="T818" s="54">
        <v>187136</v>
      </c>
      <c r="U818" s="54">
        <v>118284</v>
      </c>
      <c r="V818" s="54">
        <v>394</v>
      </c>
      <c r="W818" s="54">
        <v>381659</v>
      </c>
      <c r="X818" s="67">
        <v>687473</v>
      </c>
      <c r="Y818" s="54">
        <v>569673</v>
      </c>
      <c r="Z818" s="54">
        <v>392876</v>
      </c>
      <c r="AA818" s="54">
        <v>6277</v>
      </c>
      <c r="AB818" s="54">
        <v>293978</v>
      </c>
      <c r="AC818" s="67">
        <v>1262804</v>
      </c>
      <c r="AD818" s="54">
        <v>58691</v>
      </c>
      <c r="AE818" s="54">
        <v>-128055</v>
      </c>
      <c r="AF818" s="54">
        <v>-69364</v>
      </c>
      <c r="AG818" s="66">
        <v>1123353</v>
      </c>
      <c r="AH818" s="66">
        <v>819070</v>
      </c>
      <c r="AI818" s="66">
        <v>790922</v>
      </c>
      <c r="AJ818" s="66">
        <v>1166821</v>
      </c>
    </row>
    <row r="819" spans="2:36" x14ac:dyDescent="0.25">
      <c r="B819" s="1">
        <v>4</v>
      </c>
      <c r="C819" t="s">
        <v>21</v>
      </c>
      <c r="D819" s="20" t="s">
        <v>1570</v>
      </c>
      <c r="E819" s="30">
        <v>15915</v>
      </c>
      <c r="F819" s="1" t="s">
        <v>2469</v>
      </c>
      <c r="G819" s="64" t="s">
        <v>1571</v>
      </c>
      <c r="H819" s="65">
        <v>7.4196133439999997E-3</v>
      </c>
      <c r="I819" s="66">
        <v>233928019</v>
      </c>
      <c r="J819" s="66">
        <v>-6851515</v>
      </c>
      <c r="K819" s="66">
        <v>0</v>
      </c>
      <c r="L819" s="66"/>
      <c r="M819" s="66">
        <v>0</v>
      </c>
      <c r="N819" s="66">
        <v>11421590</v>
      </c>
      <c r="O819" s="66">
        <v>-23192966</v>
      </c>
      <c r="P819" s="66">
        <v>-22410694</v>
      </c>
      <c r="Q819" s="66">
        <v>-597646</v>
      </c>
      <c r="R819" s="66">
        <v>-7345953</v>
      </c>
      <c r="S819" s="54">
        <v>184950835</v>
      </c>
      <c r="T819" s="54">
        <v>36183627</v>
      </c>
      <c r="U819" s="54">
        <v>22870737</v>
      </c>
      <c r="V819" s="54">
        <v>76221</v>
      </c>
      <c r="W819" s="54">
        <v>17029826</v>
      </c>
      <c r="X819" s="67">
        <v>76160411</v>
      </c>
      <c r="Y819" s="54">
        <v>110148785</v>
      </c>
      <c r="Z819" s="54">
        <v>75964241</v>
      </c>
      <c r="AA819" s="54">
        <v>1213696</v>
      </c>
      <c r="AB819" s="54">
        <v>33673770</v>
      </c>
      <c r="AC819" s="67">
        <v>221000492</v>
      </c>
      <c r="AD819" s="54">
        <v>11421590</v>
      </c>
      <c r="AE819" s="54">
        <v>-32237498</v>
      </c>
      <c r="AF819" s="54">
        <v>-20815908</v>
      </c>
      <c r="AG819" s="66">
        <v>217205385</v>
      </c>
      <c r="AH819" s="66">
        <v>158370817</v>
      </c>
      <c r="AI819" s="66">
        <v>152928349</v>
      </c>
      <c r="AJ819" s="66">
        <v>225609945</v>
      </c>
    </row>
    <row r="820" spans="2:36" x14ac:dyDescent="0.25">
      <c r="B820" s="1">
        <v>4</v>
      </c>
      <c r="C820" t="s">
        <v>21</v>
      </c>
      <c r="D820" s="20" t="s">
        <v>1572</v>
      </c>
      <c r="E820" s="30">
        <v>244905</v>
      </c>
      <c r="F820" s="1" t="s">
        <v>2469</v>
      </c>
      <c r="G820" s="64" t="s">
        <v>1573</v>
      </c>
      <c r="H820" s="65">
        <v>1.6793857000000001E-5</v>
      </c>
      <c r="I820" s="66">
        <v>494293</v>
      </c>
      <c r="J820" s="66">
        <v>-15508</v>
      </c>
      <c r="K820" s="66">
        <v>0</v>
      </c>
      <c r="L820" s="66"/>
      <c r="M820" s="66">
        <v>0</v>
      </c>
      <c r="N820" s="66">
        <v>31462</v>
      </c>
      <c r="O820" s="66">
        <v>-52496</v>
      </c>
      <c r="P820" s="66">
        <v>-50725</v>
      </c>
      <c r="Q820" s="66">
        <v>-1353</v>
      </c>
      <c r="R820" s="66">
        <v>12952</v>
      </c>
      <c r="S820" s="54">
        <v>418625</v>
      </c>
      <c r="T820" s="54">
        <v>81900</v>
      </c>
      <c r="U820" s="54">
        <v>51767</v>
      </c>
      <c r="V820" s="54">
        <v>173</v>
      </c>
      <c r="W820" s="54">
        <v>220404</v>
      </c>
      <c r="X820" s="67">
        <v>354244</v>
      </c>
      <c r="Y820" s="54">
        <v>249315</v>
      </c>
      <c r="Z820" s="54">
        <v>171941</v>
      </c>
      <c r="AA820" s="54">
        <v>2747</v>
      </c>
      <c r="AB820" s="54">
        <v>324259</v>
      </c>
      <c r="AC820" s="67">
        <v>748262</v>
      </c>
      <c r="AD820" s="54">
        <v>31462</v>
      </c>
      <c r="AE820" s="54">
        <v>-114924</v>
      </c>
      <c r="AF820" s="54">
        <v>-83462</v>
      </c>
      <c r="AG820" s="66">
        <v>491632</v>
      </c>
      <c r="AH820" s="66">
        <v>358463</v>
      </c>
      <c r="AI820" s="66">
        <v>346144</v>
      </c>
      <c r="AJ820" s="66">
        <v>510655</v>
      </c>
    </row>
    <row r="821" spans="2:36" x14ac:dyDescent="0.25">
      <c r="B821" s="1">
        <v>4</v>
      </c>
      <c r="C821" t="s">
        <v>21</v>
      </c>
      <c r="D821" s="20" t="s">
        <v>1574</v>
      </c>
      <c r="E821" s="30">
        <v>61911</v>
      </c>
      <c r="F821" s="1" t="s">
        <v>2469</v>
      </c>
      <c r="G821" s="64" t="s">
        <v>1575</v>
      </c>
      <c r="H821" s="65">
        <v>2.020161961E-3</v>
      </c>
      <c r="I821" s="66">
        <v>57118630</v>
      </c>
      <c r="J821" s="66">
        <v>-1865484</v>
      </c>
      <c r="K821" s="66">
        <v>0</v>
      </c>
      <c r="L821" s="66"/>
      <c r="M821" s="66">
        <v>0</v>
      </c>
      <c r="N821" s="66">
        <v>4157613</v>
      </c>
      <c r="O821" s="66">
        <v>-6314823</v>
      </c>
      <c r="P821" s="66">
        <v>-6101832</v>
      </c>
      <c r="Q821" s="66">
        <v>-162723</v>
      </c>
      <c r="R821" s="66">
        <v>3525777</v>
      </c>
      <c r="S821" s="54">
        <v>50357158</v>
      </c>
      <c r="T821" s="54">
        <v>9851832</v>
      </c>
      <c r="U821" s="54">
        <v>6227089</v>
      </c>
      <c r="V821" s="54">
        <v>20753</v>
      </c>
      <c r="W821" s="54">
        <v>18717235</v>
      </c>
      <c r="X821" s="67">
        <v>34816909</v>
      </c>
      <c r="Y821" s="54">
        <v>29990563</v>
      </c>
      <c r="Z821" s="54">
        <v>20683028</v>
      </c>
      <c r="AA821" s="54">
        <v>330457</v>
      </c>
      <c r="AB821" s="54">
        <v>613700</v>
      </c>
      <c r="AC821" s="67">
        <v>51617748</v>
      </c>
      <c r="AD821" s="54">
        <v>4157613</v>
      </c>
      <c r="AE821" s="54">
        <v>-5718267</v>
      </c>
      <c r="AF821" s="54">
        <v>-1560654</v>
      </c>
      <c r="AG821" s="66">
        <v>59139208</v>
      </c>
      <c r="AH821" s="66">
        <v>43120131</v>
      </c>
      <c r="AI821" s="66">
        <v>41638293</v>
      </c>
      <c r="AJ821" s="66">
        <v>61427544</v>
      </c>
    </row>
    <row r="822" spans="2:36" x14ac:dyDescent="0.25">
      <c r="B822" s="1">
        <v>5</v>
      </c>
      <c r="C822" t="s">
        <v>14</v>
      </c>
      <c r="D822" s="20" t="s">
        <v>1576</v>
      </c>
      <c r="E822" s="30">
        <v>57809</v>
      </c>
      <c r="F822" s="1" t="s">
        <v>2469</v>
      </c>
      <c r="G822" s="64" t="s">
        <v>2565</v>
      </c>
      <c r="H822" s="65">
        <v>9.0239369999999997E-6</v>
      </c>
      <c r="I822" s="66">
        <v>199749</v>
      </c>
      <c r="J822" s="66">
        <v>-8333</v>
      </c>
      <c r="K822" s="66">
        <v>0</v>
      </c>
      <c r="L822" s="66"/>
      <c r="M822" s="66">
        <v>0</v>
      </c>
      <c r="N822" s="66">
        <v>27402</v>
      </c>
      <c r="O822" s="66">
        <v>-28208</v>
      </c>
      <c r="P822" s="66">
        <v>-27256</v>
      </c>
      <c r="Q822" s="66">
        <v>-727</v>
      </c>
      <c r="R822" s="66">
        <v>62315</v>
      </c>
      <c r="S822" s="54">
        <v>224942</v>
      </c>
      <c r="T822" s="54">
        <v>44008</v>
      </c>
      <c r="U822" s="54">
        <v>27816</v>
      </c>
      <c r="V822" s="54">
        <v>93</v>
      </c>
      <c r="W822" s="54">
        <v>200899</v>
      </c>
      <c r="X822" s="67">
        <v>272816</v>
      </c>
      <c r="Y822" s="54">
        <v>133966</v>
      </c>
      <c r="Z822" s="54">
        <v>92390</v>
      </c>
      <c r="AA822" s="54">
        <v>1476</v>
      </c>
      <c r="AB822" s="54">
        <v>317995</v>
      </c>
      <c r="AC822" s="67">
        <v>545827</v>
      </c>
      <c r="AD822" s="54">
        <v>27402</v>
      </c>
      <c r="AE822" s="54">
        <v>-77912</v>
      </c>
      <c r="AF822" s="54">
        <v>-50510</v>
      </c>
      <c r="AG822" s="66">
        <v>264171</v>
      </c>
      <c r="AH822" s="66">
        <v>192615</v>
      </c>
      <c r="AI822" s="66">
        <v>185996</v>
      </c>
      <c r="AJ822" s="66">
        <v>274393</v>
      </c>
    </row>
    <row r="823" spans="2:36" x14ac:dyDescent="0.25">
      <c r="B823" s="1">
        <v>5</v>
      </c>
      <c r="C823" t="s">
        <v>14</v>
      </c>
      <c r="D823" s="20" t="s">
        <v>1577</v>
      </c>
      <c r="E823" s="30">
        <v>57827</v>
      </c>
      <c r="F823" s="1" t="s">
        <v>2469</v>
      </c>
      <c r="G823" s="64" t="s">
        <v>2566</v>
      </c>
      <c r="H823" s="65">
        <v>2.259612E-5</v>
      </c>
      <c r="I823" s="66">
        <v>1062565</v>
      </c>
      <c r="J823" s="66">
        <v>-20866</v>
      </c>
      <c r="K823" s="66">
        <v>0</v>
      </c>
      <c r="L823" s="66"/>
      <c r="M823" s="66">
        <v>0</v>
      </c>
      <c r="N823" s="66">
        <v>-21029</v>
      </c>
      <c r="O823" s="66">
        <v>-70633</v>
      </c>
      <c r="P823" s="66">
        <v>-68251</v>
      </c>
      <c r="Q823" s="66">
        <v>-1820</v>
      </c>
      <c r="R823" s="66">
        <v>-316706</v>
      </c>
      <c r="S823" s="54">
        <v>563260</v>
      </c>
      <c r="T823" s="54">
        <v>110196</v>
      </c>
      <c r="U823" s="54">
        <v>69652</v>
      </c>
      <c r="V823" s="54">
        <v>232</v>
      </c>
      <c r="W823" s="54">
        <v>338219</v>
      </c>
      <c r="X823" s="67">
        <v>518299</v>
      </c>
      <c r="Y823" s="54">
        <v>335453</v>
      </c>
      <c r="Z823" s="54">
        <v>231346</v>
      </c>
      <c r="AA823" s="54">
        <v>3696</v>
      </c>
      <c r="AB823" s="54">
        <v>1748442</v>
      </c>
      <c r="AC823" s="67">
        <v>2318937</v>
      </c>
      <c r="AD823" s="54">
        <v>-21029</v>
      </c>
      <c r="AE823" s="54">
        <v>-261412</v>
      </c>
      <c r="AF823" s="54">
        <v>-282441</v>
      </c>
      <c r="AG823" s="66">
        <v>661490</v>
      </c>
      <c r="AH823" s="66">
        <v>482312</v>
      </c>
      <c r="AI823" s="66">
        <v>465737</v>
      </c>
      <c r="AJ823" s="66">
        <v>687086</v>
      </c>
    </row>
    <row r="824" spans="2:36" x14ac:dyDescent="0.25">
      <c r="B824" s="1">
        <v>4</v>
      </c>
      <c r="C824" t="s">
        <v>21</v>
      </c>
      <c r="D824" s="20" t="s">
        <v>1578</v>
      </c>
      <c r="E824" s="30">
        <v>69902</v>
      </c>
      <c r="F824" s="1" t="s">
        <v>2469</v>
      </c>
      <c r="G824" s="64" t="s">
        <v>1579</v>
      </c>
      <c r="H824" s="65">
        <v>2.1597670999999999E-5</v>
      </c>
      <c r="I824" s="66">
        <v>636871</v>
      </c>
      <c r="J824" s="66">
        <v>-19944</v>
      </c>
      <c r="K824" s="66">
        <v>0</v>
      </c>
      <c r="L824" s="66"/>
      <c r="M824" s="66">
        <v>0</v>
      </c>
      <c r="N824" s="66">
        <v>40271</v>
      </c>
      <c r="O824" s="66">
        <v>-67512</v>
      </c>
      <c r="P824" s="66">
        <v>-65235</v>
      </c>
      <c r="Q824" s="66">
        <v>-1740</v>
      </c>
      <c r="R824" s="66">
        <v>15660</v>
      </c>
      <c r="S824" s="54">
        <v>538371</v>
      </c>
      <c r="T824" s="54">
        <v>105327</v>
      </c>
      <c r="U824" s="54">
        <v>66574</v>
      </c>
      <c r="V824" s="54">
        <v>222</v>
      </c>
      <c r="W824" s="54">
        <v>370320</v>
      </c>
      <c r="X824" s="67">
        <v>542443</v>
      </c>
      <c r="Y824" s="54">
        <v>320631</v>
      </c>
      <c r="Z824" s="54">
        <v>221123</v>
      </c>
      <c r="AA824" s="54">
        <v>3533</v>
      </c>
      <c r="AB824" s="54">
        <v>618577</v>
      </c>
      <c r="AC824" s="67">
        <v>1163864</v>
      </c>
      <c r="AD824" s="54">
        <v>40271</v>
      </c>
      <c r="AE824" s="54">
        <v>-102647</v>
      </c>
      <c r="AF824" s="54">
        <v>-62376</v>
      </c>
      <c r="AG824" s="66">
        <v>632261</v>
      </c>
      <c r="AH824" s="66">
        <v>461000</v>
      </c>
      <c r="AI824" s="66">
        <v>445157</v>
      </c>
      <c r="AJ824" s="66">
        <v>656726</v>
      </c>
    </row>
    <row r="825" spans="2:36" x14ac:dyDescent="0.25">
      <c r="B825" s="1">
        <v>4</v>
      </c>
      <c r="C825" t="s">
        <v>21</v>
      </c>
      <c r="D825" s="20" t="s">
        <v>1580</v>
      </c>
      <c r="E825" s="30">
        <v>235904</v>
      </c>
      <c r="F825" s="1" t="s">
        <v>2469</v>
      </c>
      <c r="G825" s="64" t="s">
        <v>1581</v>
      </c>
      <c r="H825" s="65">
        <v>1.1534134999999999E-5</v>
      </c>
      <c r="I825" s="66">
        <v>285055</v>
      </c>
      <c r="J825" s="66">
        <v>-10651</v>
      </c>
      <c r="K825" s="66">
        <v>0</v>
      </c>
      <c r="L825" s="66"/>
      <c r="M825" s="66">
        <v>0</v>
      </c>
      <c r="N825" s="66">
        <v>30284</v>
      </c>
      <c r="O825" s="66">
        <v>-36055</v>
      </c>
      <c r="P825" s="66">
        <v>-34838</v>
      </c>
      <c r="Q825" s="66">
        <v>-929</v>
      </c>
      <c r="R825" s="66">
        <v>54649</v>
      </c>
      <c r="S825" s="54">
        <v>287515</v>
      </c>
      <c r="T825" s="54">
        <v>56249</v>
      </c>
      <c r="U825" s="54">
        <v>35554</v>
      </c>
      <c r="V825" s="54">
        <v>118</v>
      </c>
      <c r="W825" s="54">
        <v>197725</v>
      </c>
      <c r="X825" s="67">
        <v>289646</v>
      </c>
      <c r="Y825" s="54">
        <v>171231</v>
      </c>
      <c r="Z825" s="54">
        <v>118090</v>
      </c>
      <c r="AA825" s="54">
        <v>1887</v>
      </c>
      <c r="AB825" s="54">
        <v>119746</v>
      </c>
      <c r="AC825" s="67">
        <v>410954</v>
      </c>
      <c r="AD825" s="54">
        <v>30284</v>
      </c>
      <c r="AE825" s="54">
        <v>-66571</v>
      </c>
      <c r="AF825" s="54">
        <v>-36287</v>
      </c>
      <c r="AG825" s="66">
        <v>337656</v>
      </c>
      <c r="AH825" s="66">
        <v>246195</v>
      </c>
      <c r="AI825" s="66">
        <v>237734</v>
      </c>
      <c r="AJ825" s="66">
        <v>350721</v>
      </c>
    </row>
    <row r="826" spans="2:36" x14ac:dyDescent="0.25">
      <c r="B826" s="1">
        <v>5</v>
      </c>
      <c r="C826" t="s">
        <v>14</v>
      </c>
      <c r="D826" s="20" t="s">
        <v>1582</v>
      </c>
      <c r="E826" s="30">
        <v>227804</v>
      </c>
      <c r="F826" s="1" t="s">
        <v>2469</v>
      </c>
      <c r="G826" s="64" t="s">
        <v>1583</v>
      </c>
      <c r="H826" s="65">
        <v>1.06190716E-4</v>
      </c>
      <c r="I826" s="66">
        <v>3453604</v>
      </c>
      <c r="J826" s="66">
        <v>-98060</v>
      </c>
      <c r="K826" s="66">
        <v>0</v>
      </c>
      <c r="L826" s="66"/>
      <c r="M826" s="66">
        <v>0</v>
      </c>
      <c r="N826" s="66">
        <v>146639</v>
      </c>
      <c r="O826" s="66">
        <v>-331942</v>
      </c>
      <c r="P826" s="66">
        <v>-320746</v>
      </c>
      <c r="Q826" s="66">
        <v>-8554</v>
      </c>
      <c r="R826" s="66">
        <v>-193894</v>
      </c>
      <c r="S826" s="54">
        <v>2647047</v>
      </c>
      <c r="T826" s="54">
        <v>517866</v>
      </c>
      <c r="U826" s="54">
        <v>327330</v>
      </c>
      <c r="V826" s="54">
        <v>1091</v>
      </c>
      <c r="W826" s="54">
        <v>1377071</v>
      </c>
      <c r="X826" s="67">
        <v>2223358</v>
      </c>
      <c r="Y826" s="54">
        <v>1576467</v>
      </c>
      <c r="Z826" s="54">
        <v>1087213</v>
      </c>
      <c r="AA826" s="54">
        <v>17371</v>
      </c>
      <c r="AB826" s="54">
        <v>356240</v>
      </c>
      <c r="AC826" s="67">
        <v>3037291</v>
      </c>
      <c r="AD826" s="54">
        <v>146639</v>
      </c>
      <c r="AE826" s="54">
        <v>-191044</v>
      </c>
      <c r="AF826" s="54">
        <v>-44405</v>
      </c>
      <c r="AG826" s="66">
        <v>3108679</v>
      </c>
      <c r="AH826" s="66">
        <v>2266629</v>
      </c>
      <c r="AI826" s="66">
        <v>2188735</v>
      </c>
      <c r="AJ826" s="66">
        <v>3228966</v>
      </c>
    </row>
    <row r="827" spans="2:36" x14ac:dyDescent="0.25">
      <c r="B827" s="1">
        <v>4</v>
      </c>
      <c r="C827" t="s">
        <v>21</v>
      </c>
      <c r="D827" s="20" t="s">
        <v>1584</v>
      </c>
      <c r="E827" s="30">
        <v>145907</v>
      </c>
      <c r="F827" s="1" t="s">
        <v>2469</v>
      </c>
      <c r="G827" s="64" t="s">
        <v>1585</v>
      </c>
      <c r="H827" s="65">
        <v>2.007834E-5</v>
      </c>
      <c r="I827" s="66">
        <v>598445</v>
      </c>
      <c r="J827" s="66">
        <v>-18541</v>
      </c>
      <c r="K827" s="66">
        <v>0</v>
      </c>
      <c r="L827" s="66"/>
      <c r="M827" s="66">
        <v>0</v>
      </c>
      <c r="N827" s="66">
        <v>36422</v>
      </c>
      <c r="O827" s="66">
        <v>-62763</v>
      </c>
      <c r="P827" s="66">
        <v>-60646</v>
      </c>
      <c r="Q827" s="66">
        <v>-1617</v>
      </c>
      <c r="R827" s="66">
        <v>9199</v>
      </c>
      <c r="S827" s="54">
        <v>500499</v>
      </c>
      <c r="T827" s="54">
        <v>97917</v>
      </c>
      <c r="U827" s="54">
        <v>61891</v>
      </c>
      <c r="V827" s="54">
        <v>206</v>
      </c>
      <c r="W827" s="54">
        <v>245894</v>
      </c>
      <c r="X827" s="67">
        <v>405908</v>
      </c>
      <c r="Y827" s="54">
        <v>298075</v>
      </c>
      <c r="Z827" s="54">
        <v>205568</v>
      </c>
      <c r="AA827" s="54">
        <v>3284</v>
      </c>
      <c r="AB827" s="54">
        <v>185961</v>
      </c>
      <c r="AC827" s="67">
        <v>692888</v>
      </c>
      <c r="AD827" s="54">
        <v>36422</v>
      </c>
      <c r="AE827" s="54">
        <v>-53053</v>
      </c>
      <c r="AF827" s="54">
        <v>-16631</v>
      </c>
      <c r="AG827" s="66">
        <v>587783</v>
      </c>
      <c r="AH827" s="66">
        <v>428570</v>
      </c>
      <c r="AI827" s="66">
        <v>413842</v>
      </c>
      <c r="AJ827" s="66">
        <v>610527</v>
      </c>
    </row>
    <row r="828" spans="2:36" x14ac:dyDescent="0.25">
      <c r="B828" s="1">
        <v>4</v>
      </c>
      <c r="C828" t="s">
        <v>21</v>
      </c>
      <c r="D828" s="20" t="s">
        <v>1586</v>
      </c>
      <c r="E828" s="30">
        <v>205905</v>
      </c>
      <c r="F828" s="1" t="s">
        <v>2469</v>
      </c>
      <c r="G828" s="64" t="s">
        <v>1587</v>
      </c>
      <c r="H828" s="65">
        <v>7.7581166000000002E-5</v>
      </c>
      <c r="I828" s="66">
        <v>2499468</v>
      </c>
      <c r="J828" s="66">
        <v>-71641</v>
      </c>
      <c r="K828" s="66">
        <v>0</v>
      </c>
      <c r="L828" s="66"/>
      <c r="M828" s="66">
        <v>0</v>
      </c>
      <c r="N828" s="66">
        <v>110904</v>
      </c>
      <c r="O828" s="66">
        <v>-242511</v>
      </c>
      <c r="P828" s="66">
        <v>-234331</v>
      </c>
      <c r="Q828" s="66">
        <v>-6249</v>
      </c>
      <c r="R828" s="66">
        <v>-121752</v>
      </c>
      <c r="S828" s="54">
        <v>1933888</v>
      </c>
      <c r="T828" s="54">
        <v>378344</v>
      </c>
      <c r="U828" s="54">
        <v>239142</v>
      </c>
      <c r="V828" s="54">
        <v>797</v>
      </c>
      <c r="W828" s="54">
        <v>648295</v>
      </c>
      <c r="X828" s="67">
        <v>1266578</v>
      </c>
      <c r="Y828" s="54">
        <v>1151741</v>
      </c>
      <c r="Z828" s="54">
        <v>794299</v>
      </c>
      <c r="AA828" s="54">
        <v>12691</v>
      </c>
      <c r="AB828" s="54">
        <v>771556</v>
      </c>
      <c r="AC828" s="67">
        <v>2730287</v>
      </c>
      <c r="AD828" s="54">
        <v>110904</v>
      </c>
      <c r="AE828" s="54">
        <v>-299029</v>
      </c>
      <c r="AF828" s="54">
        <v>-188125</v>
      </c>
      <c r="AG828" s="66">
        <v>2271149</v>
      </c>
      <c r="AH828" s="66">
        <v>1655961</v>
      </c>
      <c r="AI828" s="66">
        <v>1599054</v>
      </c>
      <c r="AJ828" s="66">
        <v>2359029</v>
      </c>
    </row>
    <row r="829" spans="2:36" x14ac:dyDescent="0.25">
      <c r="B829" s="1">
        <v>4</v>
      </c>
      <c r="C829" t="s">
        <v>21</v>
      </c>
      <c r="D829" s="20" t="s">
        <v>1588</v>
      </c>
      <c r="E829" s="30">
        <v>153903</v>
      </c>
      <c r="F829" s="1" t="s">
        <v>2469</v>
      </c>
      <c r="G829" s="64" t="s">
        <v>1589</v>
      </c>
      <c r="H829" s="65">
        <v>3.4282946000000003E-5</v>
      </c>
      <c r="I829" s="66">
        <v>1181152</v>
      </c>
      <c r="J829" s="66">
        <v>-31658</v>
      </c>
      <c r="K829" s="66">
        <v>0</v>
      </c>
      <c r="L829" s="66"/>
      <c r="M829" s="66">
        <v>0</v>
      </c>
      <c r="N829" s="66">
        <v>36791</v>
      </c>
      <c r="O829" s="66">
        <v>-107165</v>
      </c>
      <c r="P829" s="66">
        <v>-103550</v>
      </c>
      <c r="Q829" s="66">
        <v>-2761</v>
      </c>
      <c r="R829" s="66">
        <v>-118228</v>
      </c>
      <c r="S829" s="54">
        <v>854581</v>
      </c>
      <c r="T829" s="54">
        <v>167189</v>
      </c>
      <c r="U829" s="54">
        <v>105676</v>
      </c>
      <c r="V829" s="54">
        <v>352</v>
      </c>
      <c r="W829" s="54">
        <v>419555</v>
      </c>
      <c r="X829" s="67">
        <v>692772</v>
      </c>
      <c r="Y829" s="54">
        <v>508952</v>
      </c>
      <c r="Z829" s="54">
        <v>350999</v>
      </c>
      <c r="AA829" s="54">
        <v>5608</v>
      </c>
      <c r="AB829" s="54">
        <v>581795</v>
      </c>
      <c r="AC829" s="67">
        <v>1447354</v>
      </c>
      <c r="AD829" s="54">
        <v>36791</v>
      </c>
      <c r="AE829" s="54">
        <v>-91586</v>
      </c>
      <c r="AF829" s="54">
        <v>-54795</v>
      </c>
      <c r="AG829" s="66">
        <v>1003616</v>
      </c>
      <c r="AH829" s="66">
        <v>731766</v>
      </c>
      <c r="AI829" s="66">
        <v>706618</v>
      </c>
      <c r="AJ829" s="66">
        <v>1042450</v>
      </c>
    </row>
    <row r="830" spans="2:36" x14ac:dyDescent="0.25">
      <c r="B830" s="1">
        <v>5</v>
      </c>
      <c r="C830" t="s">
        <v>14</v>
      </c>
      <c r="D830" s="20" t="s">
        <v>1590</v>
      </c>
      <c r="E830" s="30">
        <v>84802</v>
      </c>
      <c r="F830" s="1" t="s">
        <v>2469</v>
      </c>
      <c r="G830" s="64" t="s">
        <v>1591</v>
      </c>
      <c r="H830" s="65">
        <v>1.44968845E-4</v>
      </c>
      <c r="I830" s="66">
        <v>4317757</v>
      </c>
      <c r="J830" s="66">
        <v>-133869</v>
      </c>
      <c r="K830" s="66">
        <v>0</v>
      </c>
      <c r="L830" s="66"/>
      <c r="M830" s="66">
        <v>0</v>
      </c>
      <c r="N830" s="66">
        <v>263469</v>
      </c>
      <c r="O830" s="66">
        <v>-453158</v>
      </c>
      <c r="P830" s="66">
        <v>-437874</v>
      </c>
      <c r="Q830" s="66">
        <v>-11677</v>
      </c>
      <c r="R830" s="66">
        <v>69032</v>
      </c>
      <c r="S830" s="54">
        <v>3613680</v>
      </c>
      <c r="T830" s="54">
        <v>706977</v>
      </c>
      <c r="U830" s="54">
        <v>446862</v>
      </c>
      <c r="V830" s="54">
        <v>1489</v>
      </c>
      <c r="W830" s="54">
        <v>2031344</v>
      </c>
      <c r="X830" s="67">
        <v>3186672</v>
      </c>
      <c r="Y830" s="54">
        <v>2152153</v>
      </c>
      <c r="Z830" s="54">
        <v>1484235</v>
      </c>
      <c r="AA830" s="54">
        <v>23714</v>
      </c>
      <c r="AB830" s="54">
        <v>317606</v>
      </c>
      <c r="AC830" s="67">
        <v>3977708</v>
      </c>
      <c r="AD830" s="54">
        <v>263469</v>
      </c>
      <c r="AE830" s="54">
        <v>-251161</v>
      </c>
      <c r="AF830" s="54">
        <v>12308</v>
      </c>
      <c r="AG830" s="66">
        <v>4243889</v>
      </c>
      <c r="AH830" s="66">
        <v>3094344</v>
      </c>
      <c r="AI830" s="66">
        <v>2988006</v>
      </c>
      <c r="AJ830" s="66">
        <v>4408102</v>
      </c>
    </row>
    <row r="831" spans="2:36" x14ac:dyDescent="0.25">
      <c r="B831" s="1">
        <v>4</v>
      </c>
      <c r="C831" t="s">
        <v>21</v>
      </c>
      <c r="D831" s="20" t="s">
        <v>1592</v>
      </c>
      <c r="E831" s="30">
        <v>50904</v>
      </c>
      <c r="F831" s="1" t="s">
        <v>2469</v>
      </c>
      <c r="G831" s="64" t="s">
        <v>1593</v>
      </c>
      <c r="H831" s="65">
        <v>1.8554678E-5</v>
      </c>
      <c r="I831" s="66">
        <v>547756</v>
      </c>
      <c r="J831" s="66">
        <v>-17134</v>
      </c>
      <c r="K831" s="66">
        <v>0</v>
      </c>
      <c r="L831" s="66"/>
      <c r="M831" s="66">
        <v>0</v>
      </c>
      <c r="N831" s="66">
        <v>34500</v>
      </c>
      <c r="O831" s="66">
        <v>-58000</v>
      </c>
      <c r="P831" s="66">
        <v>-56044</v>
      </c>
      <c r="Q831" s="66">
        <v>-1495</v>
      </c>
      <c r="R831" s="66">
        <v>12935</v>
      </c>
      <c r="S831" s="54">
        <v>462518</v>
      </c>
      <c r="T831" s="54">
        <v>90487</v>
      </c>
      <c r="U831" s="54">
        <v>57194</v>
      </c>
      <c r="V831" s="54">
        <v>191</v>
      </c>
      <c r="W831" s="54">
        <v>192468</v>
      </c>
      <c r="X831" s="67">
        <v>340340</v>
      </c>
      <c r="Y831" s="54">
        <v>275456</v>
      </c>
      <c r="Z831" s="54">
        <v>189968</v>
      </c>
      <c r="AA831" s="54">
        <v>3035</v>
      </c>
      <c r="AB831" s="54">
        <v>83649</v>
      </c>
      <c r="AC831" s="67">
        <v>552108</v>
      </c>
      <c r="AD831" s="54">
        <v>34500</v>
      </c>
      <c r="AE831" s="54">
        <v>-54306</v>
      </c>
      <c r="AF831" s="54">
        <v>-19806</v>
      </c>
      <c r="AG831" s="66">
        <v>543179</v>
      </c>
      <c r="AH831" s="66">
        <v>396048</v>
      </c>
      <c r="AI831" s="66">
        <v>382437</v>
      </c>
      <c r="AJ831" s="66">
        <v>564196</v>
      </c>
    </row>
    <row r="832" spans="2:36" x14ac:dyDescent="0.25">
      <c r="B832" s="1">
        <v>4</v>
      </c>
      <c r="C832" t="s">
        <v>21</v>
      </c>
      <c r="D832" s="20" t="s">
        <v>1594</v>
      </c>
      <c r="E832" s="30">
        <v>200906</v>
      </c>
      <c r="F832" s="1" t="s">
        <v>2469</v>
      </c>
      <c r="G832" s="64" t="s">
        <v>1595</v>
      </c>
      <c r="H832" s="65">
        <v>1.9688490999999998E-5</v>
      </c>
      <c r="I832" s="66">
        <v>651373</v>
      </c>
      <c r="J832" s="66">
        <v>-18181</v>
      </c>
      <c r="K832" s="66">
        <v>0</v>
      </c>
      <c r="L832" s="66"/>
      <c r="M832" s="66">
        <v>0</v>
      </c>
      <c r="N832" s="66">
        <v>25426</v>
      </c>
      <c r="O832" s="66">
        <v>-61544</v>
      </c>
      <c r="P832" s="66">
        <v>-59468</v>
      </c>
      <c r="Q832" s="66">
        <v>-1586</v>
      </c>
      <c r="R832" s="66">
        <v>-45239</v>
      </c>
      <c r="S832" s="54">
        <v>490781</v>
      </c>
      <c r="T832" s="54">
        <v>96016</v>
      </c>
      <c r="U832" s="54">
        <v>60689</v>
      </c>
      <c r="V832" s="54">
        <v>202</v>
      </c>
      <c r="W832" s="54">
        <v>451649</v>
      </c>
      <c r="X832" s="67">
        <v>608556</v>
      </c>
      <c r="Y832" s="54">
        <v>292288</v>
      </c>
      <c r="Z832" s="54">
        <v>201577</v>
      </c>
      <c r="AA832" s="54">
        <v>3221</v>
      </c>
      <c r="AB832" s="54">
        <v>72594</v>
      </c>
      <c r="AC832" s="67">
        <v>569680</v>
      </c>
      <c r="AD832" s="54">
        <v>25426</v>
      </c>
      <c r="AE832" s="54">
        <v>11507</v>
      </c>
      <c r="AF832" s="54">
        <v>36933</v>
      </c>
      <c r="AG832" s="66">
        <v>576371</v>
      </c>
      <c r="AH832" s="66">
        <v>420249</v>
      </c>
      <c r="AI832" s="66">
        <v>405807</v>
      </c>
      <c r="AJ832" s="66">
        <v>598673</v>
      </c>
    </row>
    <row r="833" spans="2:36" x14ac:dyDescent="0.25">
      <c r="B833" s="1">
        <v>4</v>
      </c>
      <c r="C833" t="s">
        <v>21</v>
      </c>
      <c r="D833" s="20" t="s">
        <v>1596</v>
      </c>
      <c r="E833" s="30">
        <v>252903</v>
      </c>
      <c r="F833" s="1" t="s">
        <v>2469</v>
      </c>
      <c r="G833" s="64" t="s">
        <v>1597</v>
      </c>
      <c r="H833" s="65">
        <v>8.4616869000000001E-5</v>
      </c>
      <c r="I833" s="66">
        <v>2447108</v>
      </c>
      <c r="J833" s="66">
        <v>-78138</v>
      </c>
      <c r="K833" s="66">
        <v>0</v>
      </c>
      <c r="L833" s="66"/>
      <c r="M833" s="66">
        <v>0</v>
      </c>
      <c r="N833" s="66">
        <v>165440</v>
      </c>
      <c r="O833" s="66">
        <v>-264504</v>
      </c>
      <c r="P833" s="66">
        <v>-255582</v>
      </c>
      <c r="Q833" s="66">
        <v>-6816</v>
      </c>
      <c r="R833" s="66">
        <v>101761</v>
      </c>
      <c r="S833" s="54">
        <v>2109269</v>
      </c>
      <c r="T833" s="54">
        <v>412656</v>
      </c>
      <c r="U833" s="54">
        <v>260829</v>
      </c>
      <c r="V833" s="54">
        <v>869</v>
      </c>
      <c r="W833" s="54">
        <v>618195</v>
      </c>
      <c r="X833" s="67">
        <v>1292549</v>
      </c>
      <c r="Y833" s="54">
        <v>1256190</v>
      </c>
      <c r="Z833" s="54">
        <v>866333</v>
      </c>
      <c r="AA833" s="54">
        <v>13842</v>
      </c>
      <c r="AB833" s="54">
        <v>378970</v>
      </c>
      <c r="AC833" s="67">
        <v>2515335</v>
      </c>
      <c r="AD833" s="54">
        <v>165440</v>
      </c>
      <c r="AE833" s="54">
        <v>-312887</v>
      </c>
      <c r="AF833" s="54">
        <v>-147447</v>
      </c>
      <c r="AG833" s="66">
        <v>2477116</v>
      </c>
      <c r="AH833" s="66">
        <v>1806138</v>
      </c>
      <c r="AI833" s="66">
        <v>1744069</v>
      </c>
      <c r="AJ833" s="66">
        <v>2572965</v>
      </c>
    </row>
    <row r="834" spans="2:36" x14ac:dyDescent="0.25">
      <c r="B834" s="1">
        <v>4</v>
      </c>
      <c r="C834" t="s">
        <v>21</v>
      </c>
      <c r="D834" s="20" t="s">
        <v>1598</v>
      </c>
      <c r="E834" s="30">
        <v>140905</v>
      </c>
      <c r="F834" s="1" t="s">
        <v>2469</v>
      </c>
      <c r="G834" s="64" t="s">
        <v>1599</v>
      </c>
      <c r="H834" s="65">
        <v>5.3277287999999999E-5</v>
      </c>
      <c r="I834" s="66">
        <v>1619911</v>
      </c>
      <c r="J834" s="66">
        <v>-49198</v>
      </c>
      <c r="K834" s="66">
        <v>0</v>
      </c>
      <c r="L834" s="66"/>
      <c r="M834" s="66">
        <v>0</v>
      </c>
      <c r="N834" s="66">
        <v>91549</v>
      </c>
      <c r="O834" s="66">
        <v>-166539</v>
      </c>
      <c r="P834" s="66">
        <v>-160922</v>
      </c>
      <c r="Q834" s="66">
        <v>-4291</v>
      </c>
      <c r="R834" s="66">
        <v>-2452</v>
      </c>
      <c r="S834" s="54">
        <v>1328058</v>
      </c>
      <c r="T834" s="54">
        <v>259820</v>
      </c>
      <c r="U834" s="54">
        <v>164226</v>
      </c>
      <c r="V834" s="54">
        <v>547</v>
      </c>
      <c r="W834" s="54">
        <v>365080</v>
      </c>
      <c r="X834" s="67">
        <v>789673</v>
      </c>
      <c r="Y834" s="54">
        <v>790935</v>
      </c>
      <c r="Z834" s="54">
        <v>545469</v>
      </c>
      <c r="AA834" s="54">
        <v>8715</v>
      </c>
      <c r="AB834" s="54">
        <v>692281</v>
      </c>
      <c r="AC834" s="67">
        <v>2037400</v>
      </c>
      <c r="AD834" s="54">
        <v>91549</v>
      </c>
      <c r="AE834" s="54">
        <v>-298055</v>
      </c>
      <c r="AF834" s="54">
        <v>-206506</v>
      </c>
      <c r="AG834" s="66">
        <v>1559665</v>
      </c>
      <c r="AH834" s="66">
        <v>1137198</v>
      </c>
      <c r="AI834" s="66">
        <v>1098118</v>
      </c>
      <c r="AJ834" s="66">
        <v>1620015</v>
      </c>
    </row>
    <row r="835" spans="2:36" x14ac:dyDescent="0.25">
      <c r="B835" s="1">
        <v>4</v>
      </c>
      <c r="C835" t="s">
        <v>21</v>
      </c>
      <c r="D835" s="20" t="s">
        <v>1600</v>
      </c>
      <c r="E835" s="30">
        <v>187910</v>
      </c>
      <c r="F835" s="1" t="s">
        <v>2469</v>
      </c>
      <c r="G835" s="64" t="s">
        <v>1601</v>
      </c>
      <c r="H835" s="65">
        <v>1.32144957E-4</v>
      </c>
      <c r="I835" s="66">
        <v>3729805</v>
      </c>
      <c r="J835" s="66">
        <v>-122027</v>
      </c>
      <c r="K835" s="66">
        <v>0</v>
      </c>
      <c r="L835" s="66"/>
      <c r="M835" s="66">
        <v>0</v>
      </c>
      <c r="N835" s="66">
        <v>272998</v>
      </c>
      <c r="O835" s="66">
        <v>-413072</v>
      </c>
      <c r="P835" s="66">
        <v>-399139</v>
      </c>
      <c r="Q835" s="66">
        <v>-10644</v>
      </c>
      <c r="R835" s="66">
        <v>236094</v>
      </c>
      <c r="S835" s="54">
        <v>3294015</v>
      </c>
      <c r="T835" s="54">
        <v>644438</v>
      </c>
      <c r="U835" s="54">
        <v>407333</v>
      </c>
      <c r="V835" s="54">
        <v>1358</v>
      </c>
      <c r="W835" s="54">
        <v>1191675</v>
      </c>
      <c r="X835" s="67">
        <v>2244804</v>
      </c>
      <c r="Y835" s="54">
        <v>1961774</v>
      </c>
      <c r="Z835" s="54">
        <v>1352940</v>
      </c>
      <c r="AA835" s="54">
        <v>21616</v>
      </c>
      <c r="AB835" s="54">
        <v>601825</v>
      </c>
      <c r="AC835" s="67">
        <v>3938155</v>
      </c>
      <c r="AD835" s="54">
        <v>272998</v>
      </c>
      <c r="AE835" s="54">
        <v>-677820</v>
      </c>
      <c r="AF835" s="54">
        <v>-404822</v>
      </c>
      <c r="AG835" s="66">
        <v>3868476</v>
      </c>
      <c r="AH835" s="66">
        <v>2820619</v>
      </c>
      <c r="AI835" s="66">
        <v>2723688</v>
      </c>
      <c r="AJ835" s="66">
        <v>4018163</v>
      </c>
    </row>
    <row r="836" spans="2:36" x14ac:dyDescent="0.25">
      <c r="B836" s="1">
        <v>4</v>
      </c>
      <c r="C836" t="s">
        <v>21</v>
      </c>
      <c r="D836" s="20" t="s">
        <v>1602</v>
      </c>
      <c r="E836" s="30">
        <v>125903</v>
      </c>
      <c r="F836" s="1" t="s">
        <v>2469</v>
      </c>
      <c r="G836" s="64" t="s">
        <v>1603</v>
      </c>
      <c r="H836" s="65">
        <v>1.3272539999999999E-4</v>
      </c>
      <c r="I836" s="66">
        <v>4450879</v>
      </c>
      <c r="J836" s="66">
        <v>-122563</v>
      </c>
      <c r="K836" s="66">
        <v>0</v>
      </c>
      <c r="L836" s="66"/>
      <c r="M836" s="66">
        <v>0</v>
      </c>
      <c r="N836" s="66">
        <v>161871</v>
      </c>
      <c r="O836" s="66">
        <v>-414886</v>
      </c>
      <c r="P836" s="66">
        <v>-400893</v>
      </c>
      <c r="Q836" s="66">
        <v>-10691</v>
      </c>
      <c r="R836" s="66">
        <v>-355233</v>
      </c>
      <c r="S836" s="54">
        <v>3308484</v>
      </c>
      <c r="T836" s="54">
        <v>647269</v>
      </c>
      <c r="U836" s="54">
        <v>409122</v>
      </c>
      <c r="V836" s="54">
        <v>1363</v>
      </c>
      <c r="W836" s="54">
        <v>982969</v>
      </c>
      <c r="X836" s="67">
        <v>2040723</v>
      </c>
      <c r="Y836" s="54">
        <v>1970391</v>
      </c>
      <c r="Z836" s="54">
        <v>1358883</v>
      </c>
      <c r="AA836" s="54">
        <v>21711</v>
      </c>
      <c r="AB836" s="54">
        <v>1333541</v>
      </c>
      <c r="AC836" s="67">
        <v>4684526</v>
      </c>
      <c r="AD836" s="54">
        <v>161871</v>
      </c>
      <c r="AE836" s="54">
        <v>-763224</v>
      </c>
      <c r="AF836" s="54">
        <v>-601353</v>
      </c>
      <c r="AG836" s="66">
        <v>3885468</v>
      </c>
      <c r="AH836" s="66">
        <v>2833009</v>
      </c>
      <c r="AI836" s="66">
        <v>2735651</v>
      </c>
      <c r="AJ836" s="66">
        <v>4035813</v>
      </c>
    </row>
    <row r="837" spans="2:36" x14ac:dyDescent="0.25">
      <c r="B837" s="1">
        <v>4</v>
      </c>
      <c r="C837" t="s">
        <v>21</v>
      </c>
      <c r="D837" s="20" t="s">
        <v>1604</v>
      </c>
      <c r="E837" s="30">
        <v>181905</v>
      </c>
      <c r="F837" s="1" t="s">
        <v>2469</v>
      </c>
      <c r="G837" s="64" t="s">
        <v>1605</v>
      </c>
      <c r="H837" s="65">
        <v>1.2972030900000001E-4</v>
      </c>
      <c r="I837" s="66">
        <v>3928785</v>
      </c>
      <c r="J837" s="66">
        <v>-119788</v>
      </c>
      <c r="K837" s="66">
        <v>0</v>
      </c>
      <c r="L837" s="66"/>
      <c r="M837" s="66">
        <v>0</v>
      </c>
      <c r="N837" s="66">
        <v>225364</v>
      </c>
      <c r="O837" s="66">
        <v>-405493</v>
      </c>
      <c r="P837" s="66">
        <v>-391816</v>
      </c>
      <c r="Q837" s="66">
        <v>-10449</v>
      </c>
      <c r="R837" s="66">
        <v>6972</v>
      </c>
      <c r="S837" s="54">
        <v>3233575</v>
      </c>
      <c r="T837" s="54">
        <v>632614</v>
      </c>
      <c r="U837" s="54">
        <v>399859</v>
      </c>
      <c r="V837" s="54">
        <v>1333</v>
      </c>
      <c r="W837" s="54">
        <v>713162</v>
      </c>
      <c r="X837" s="67">
        <v>1746968</v>
      </c>
      <c r="Y837" s="54">
        <v>1925779</v>
      </c>
      <c r="Z837" s="54">
        <v>1328116</v>
      </c>
      <c r="AA837" s="54">
        <v>21220</v>
      </c>
      <c r="AB837" s="54">
        <v>380366</v>
      </c>
      <c r="AC837" s="67">
        <v>3655481</v>
      </c>
      <c r="AD837" s="54">
        <v>225364</v>
      </c>
      <c r="AE837" s="54">
        <v>-453489</v>
      </c>
      <c r="AF837" s="54">
        <v>-228125</v>
      </c>
      <c r="AG837" s="66">
        <v>3797496</v>
      </c>
      <c r="AH837" s="66">
        <v>2768865</v>
      </c>
      <c r="AI837" s="66">
        <v>2673712</v>
      </c>
      <c r="AJ837" s="66">
        <v>3944436</v>
      </c>
    </row>
    <row r="838" spans="2:36" x14ac:dyDescent="0.25">
      <c r="B838" s="1">
        <v>4</v>
      </c>
      <c r="C838" t="s">
        <v>21</v>
      </c>
      <c r="D838" s="20" t="s">
        <v>1606</v>
      </c>
      <c r="E838" s="30">
        <v>230903</v>
      </c>
      <c r="F838" s="1" t="s">
        <v>2469</v>
      </c>
      <c r="G838" s="64" t="s">
        <v>1607</v>
      </c>
      <c r="H838" s="65">
        <v>8.6378773000000007E-5</v>
      </c>
      <c r="I838" s="66">
        <v>2628279</v>
      </c>
      <c r="J838" s="66">
        <v>-79765</v>
      </c>
      <c r="K838" s="66">
        <v>0</v>
      </c>
      <c r="L838" s="66"/>
      <c r="M838" s="66">
        <v>0</v>
      </c>
      <c r="N838" s="66">
        <v>148127</v>
      </c>
      <c r="O838" s="66">
        <v>-270011</v>
      </c>
      <c r="P838" s="66">
        <v>-260904</v>
      </c>
      <c r="Q838" s="66">
        <v>-6958</v>
      </c>
      <c r="R838" s="66">
        <v>-5579</v>
      </c>
      <c r="S838" s="54">
        <v>2153189</v>
      </c>
      <c r="T838" s="54">
        <v>421248</v>
      </c>
      <c r="U838" s="54">
        <v>266260</v>
      </c>
      <c r="V838" s="54">
        <v>887</v>
      </c>
      <c r="W838" s="54">
        <v>1097623</v>
      </c>
      <c r="X838" s="67">
        <v>1786018</v>
      </c>
      <c r="Y838" s="54">
        <v>1282347</v>
      </c>
      <c r="Z838" s="54">
        <v>884372</v>
      </c>
      <c r="AA838" s="54">
        <v>14130</v>
      </c>
      <c r="AB838" s="54">
        <v>975984</v>
      </c>
      <c r="AC838" s="67">
        <v>3156833</v>
      </c>
      <c r="AD838" s="54">
        <v>148127</v>
      </c>
      <c r="AE838" s="54">
        <v>-182441</v>
      </c>
      <c r="AF838" s="54">
        <v>-34314</v>
      </c>
      <c r="AG838" s="66">
        <v>2528694</v>
      </c>
      <c r="AH838" s="66">
        <v>1843745</v>
      </c>
      <c r="AI838" s="66">
        <v>1780384</v>
      </c>
      <c r="AJ838" s="66">
        <v>2626540</v>
      </c>
    </row>
    <row r="839" spans="2:36" x14ac:dyDescent="0.25">
      <c r="B839" s="1">
        <v>5</v>
      </c>
      <c r="C839" t="s">
        <v>14</v>
      </c>
      <c r="D839" s="20" t="s">
        <v>1608</v>
      </c>
      <c r="E839" s="30">
        <v>14804</v>
      </c>
      <c r="F839" s="1" t="s">
        <v>2469</v>
      </c>
      <c r="G839" s="64" t="s">
        <v>1609</v>
      </c>
      <c r="H839" s="65">
        <v>9.2965065999999996E-5</v>
      </c>
      <c r="I839" s="66">
        <v>2708272</v>
      </c>
      <c r="J839" s="66">
        <v>-85847</v>
      </c>
      <c r="K839" s="66">
        <v>0</v>
      </c>
      <c r="L839" s="66"/>
      <c r="M839" s="66">
        <v>0</v>
      </c>
      <c r="N839" s="66">
        <v>178614</v>
      </c>
      <c r="O839" s="66">
        <v>-290599</v>
      </c>
      <c r="P839" s="66">
        <v>-280798</v>
      </c>
      <c r="Q839" s="66">
        <v>-7488</v>
      </c>
      <c r="R839" s="66">
        <v>95213</v>
      </c>
      <c r="S839" s="54">
        <v>2317367</v>
      </c>
      <c r="T839" s="54">
        <v>453368</v>
      </c>
      <c r="U839" s="54">
        <v>286562</v>
      </c>
      <c r="V839" s="54">
        <v>955</v>
      </c>
      <c r="W839" s="54">
        <v>1179833</v>
      </c>
      <c r="X839" s="67">
        <v>1920718</v>
      </c>
      <c r="Y839" s="54">
        <v>1380124</v>
      </c>
      <c r="Z839" s="54">
        <v>951804</v>
      </c>
      <c r="AA839" s="54">
        <v>15207</v>
      </c>
      <c r="AB839" s="54">
        <v>1019543</v>
      </c>
      <c r="AC839" s="67">
        <v>3366678</v>
      </c>
      <c r="AD839" s="54">
        <v>178614</v>
      </c>
      <c r="AE839" s="54">
        <v>-280303</v>
      </c>
      <c r="AF839" s="54">
        <v>-101689</v>
      </c>
      <c r="AG839" s="66">
        <v>2721505</v>
      </c>
      <c r="AH839" s="66">
        <v>1984329</v>
      </c>
      <c r="AI839" s="66">
        <v>1916137</v>
      </c>
      <c r="AJ839" s="66">
        <v>2826811</v>
      </c>
    </row>
    <row r="840" spans="2:36" x14ac:dyDescent="0.25">
      <c r="B840" s="1">
        <v>4</v>
      </c>
      <c r="C840" t="s">
        <v>21</v>
      </c>
      <c r="D840" s="20" t="s">
        <v>1610</v>
      </c>
      <c r="E840" s="30">
        <v>201908</v>
      </c>
      <c r="F840" s="1" t="s">
        <v>2469</v>
      </c>
      <c r="G840" s="64" t="s">
        <v>1611</v>
      </c>
      <c r="H840" s="65">
        <v>5.2805137000000002E-5</v>
      </c>
      <c r="I840" s="66">
        <v>1935506</v>
      </c>
      <c r="J840" s="66">
        <v>-48762</v>
      </c>
      <c r="K840" s="66">
        <v>0</v>
      </c>
      <c r="L840" s="66"/>
      <c r="M840" s="66">
        <v>0</v>
      </c>
      <c r="N840" s="66">
        <v>38146</v>
      </c>
      <c r="O840" s="66">
        <v>-165064</v>
      </c>
      <c r="P840" s="66">
        <v>-159496</v>
      </c>
      <c r="Q840" s="66">
        <v>-4253</v>
      </c>
      <c r="R840" s="66">
        <v>-279788</v>
      </c>
      <c r="S840" s="54">
        <v>1316289</v>
      </c>
      <c r="T840" s="54">
        <v>257518</v>
      </c>
      <c r="U840" s="54">
        <v>162770</v>
      </c>
      <c r="V840" s="54">
        <v>542</v>
      </c>
      <c r="W840" s="54">
        <v>1026455</v>
      </c>
      <c r="X840" s="67">
        <v>1447285</v>
      </c>
      <c r="Y840" s="54">
        <v>783925</v>
      </c>
      <c r="Z840" s="54">
        <v>540635</v>
      </c>
      <c r="AA840" s="54">
        <v>8638</v>
      </c>
      <c r="AB840" s="54">
        <v>1311506</v>
      </c>
      <c r="AC840" s="67">
        <v>2644704</v>
      </c>
      <c r="AD840" s="54">
        <v>38146</v>
      </c>
      <c r="AE840" s="54">
        <v>-24808</v>
      </c>
      <c r="AF840" s="54">
        <v>13338</v>
      </c>
      <c r="AG840" s="66">
        <v>1545843</v>
      </c>
      <c r="AH840" s="66">
        <v>1127120</v>
      </c>
      <c r="AI840" s="66">
        <v>1088386</v>
      </c>
      <c r="AJ840" s="66">
        <v>1605658</v>
      </c>
    </row>
    <row r="841" spans="2:36" x14ac:dyDescent="0.25">
      <c r="B841" s="1">
        <v>4</v>
      </c>
      <c r="C841" t="s">
        <v>21</v>
      </c>
      <c r="D841" s="20" t="s">
        <v>1612</v>
      </c>
      <c r="E841" s="30">
        <v>51901</v>
      </c>
      <c r="F841" s="1" t="s">
        <v>2469</v>
      </c>
      <c r="G841" s="64" t="s">
        <v>1613</v>
      </c>
      <c r="H841" s="65">
        <v>1.4733068E-5</v>
      </c>
      <c r="I841" s="66">
        <v>447447</v>
      </c>
      <c r="J841" s="66">
        <v>-13605</v>
      </c>
      <c r="K841" s="66">
        <v>0</v>
      </c>
      <c r="L841" s="66"/>
      <c r="M841" s="66">
        <v>0</v>
      </c>
      <c r="N841" s="66">
        <v>25399</v>
      </c>
      <c r="O841" s="66">
        <v>-46054</v>
      </c>
      <c r="P841" s="66">
        <v>-44501</v>
      </c>
      <c r="Q841" s="66">
        <v>-1187</v>
      </c>
      <c r="R841" s="66">
        <v>-244</v>
      </c>
      <c r="S841" s="54">
        <v>367255</v>
      </c>
      <c r="T841" s="54">
        <v>71850</v>
      </c>
      <c r="U841" s="54">
        <v>45414</v>
      </c>
      <c r="V841" s="54">
        <v>151</v>
      </c>
      <c r="W841" s="54">
        <v>9327</v>
      </c>
      <c r="X841" s="67">
        <v>126742</v>
      </c>
      <c r="Y841" s="54">
        <v>218722</v>
      </c>
      <c r="Z841" s="54">
        <v>150842</v>
      </c>
      <c r="AA841" s="54">
        <v>2410</v>
      </c>
      <c r="AB841" s="54">
        <v>157479</v>
      </c>
      <c r="AC841" s="67">
        <v>529453</v>
      </c>
      <c r="AD841" s="54">
        <v>25399</v>
      </c>
      <c r="AE841" s="54">
        <v>-85906</v>
      </c>
      <c r="AF841" s="54">
        <v>-60507</v>
      </c>
      <c r="AG841" s="66">
        <v>431303</v>
      </c>
      <c r="AH841" s="66">
        <v>314476</v>
      </c>
      <c r="AI841" s="66">
        <v>303669</v>
      </c>
      <c r="AJ841" s="66">
        <v>447992</v>
      </c>
    </row>
    <row r="842" spans="2:36" x14ac:dyDescent="0.25">
      <c r="B842" s="1">
        <v>4</v>
      </c>
      <c r="C842" t="s">
        <v>21</v>
      </c>
      <c r="D842" s="20" t="s">
        <v>1614</v>
      </c>
      <c r="E842" s="30">
        <v>104907</v>
      </c>
      <c r="F842" s="1" t="s">
        <v>2469</v>
      </c>
      <c r="G842" s="64" t="s">
        <v>1615</v>
      </c>
      <c r="H842" s="65">
        <v>1.8657554999999999E-5</v>
      </c>
      <c r="I842" s="66">
        <v>549761</v>
      </c>
      <c r="J842" s="66">
        <v>-17229</v>
      </c>
      <c r="K842" s="66">
        <v>0</v>
      </c>
      <c r="L842" s="66"/>
      <c r="M842" s="66">
        <v>0</v>
      </c>
      <c r="N842" s="66">
        <v>34856</v>
      </c>
      <c r="O842" s="66">
        <v>-58322</v>
      </c>
      <c r="P842" s="66">
        <v>-56355</v>
      </c>
      <c r="Q842" s="66">
        <v>-1503</v>
      </c>
      <c r="R842" s="66">
        <v>13874</v>
      </c>
      <c r="S842" s="54">
        <v>465082</v>
      </c>
      <c r="T842" s="54">
        <v>90988</v>
      </c>
      <c r="U842" s="54">
        <v>57511</v>
      </c>
      <c r="V842" s="54">
        <v>192</v>
      </c>
      <c r="W842" s="54">
        <v>219513</v>
      </c>
      <c r="X842" s="67">
        <v>368204</v>
      </c>
      <c r="Y842" s="54">
        <v>276983</v>
      </c>
      <c r="Z842" s="54">
        <v>191022</v>
      </c>
      <c r="AA842" s="54">
        <v>3052</v>
      </c>
      <c r="AB842" s="54">
        <v>103438</v>
      </c>
      <c r="AC842" s="67">
        <v>574495</v>
      </c>
      <c r="AD842" s="54">
        <v>34856</v>
      </c>
      <c r="AE842" s="54">
        <v>-59747</v>
      </c>
      <c r="AF842" s="54">
        <v>-24891</v>
      </c>
      <c r="AG842" s="66">
        <v>546190</v>
      </c>
      <c r="AH842" s="66">
        <v>398243</v>
      </c>
      <c r="AI842" s="66">
        <v>384558</v>
      </c>
      <c r="AJ842" s="66">
        <v>567325</v>
      </c>
    </row>
    <row r="843" spans="2:36" x14ac:dyDescent="0.25">
      <c r="B843" s="1">
        <v>4</v>
      </c>
      <c r="C843" t="s">
        <v>21</v>
      </c>
      <c r="D843" s="20" t="s">
        <v>1616</v>
      </c>
      <c r="E843" s="30">
        <v>48903</v>
      </c>
      <c r="F843" s="1" t="s">
        <v>2469</v>
      </c>
      <c r="G843" s="64" t="s">
        <v>1617</v>
      </c>
      <c r="H843" s="65">
        <v>4.0282299000000003E-5</v>
      </c>
      <c r="I843" s="66">
        <v>1361621</v>
      </c>
      <c r="J843" s="66">
        <v>-37198</v>
      </c>
      <c r="K843" s="66">
        <v>0</v>
      </c>
      <c r="L843" s="66"/>
      <c r="M843" s="66">
        <v>0</v>
      </c>
      <c r="N843" s="66">
        <v>47409</v>
      </c>
      <c r="O843" s="66">
        <v>-125918</v>
      </c>
      <c r="P843" s="66">
        <v>-121671</v>
      </c>
      <c r="Q843" s="66">
        <v>-3245</v>
      </c>
      <c r="R843" s="66">
        <v>-116870</v>
      </c>
      <c r="S843" s="54">
        <v>1004128</v>
      </c>
      <c r="T843" s="54">
        <v>196447</v>
      </c>
      <c r="U843" s="54">
        <v>124169</v>
      </c>
      <c r="V843" s="54">
        <v>414</v>
      </c>
      <c r="W843" s="54">
        <v>801880</v>
      </c>
      <c r="X843" s="67">
        <v>1122910</v>
      </c>
      <c r="Y843" s="54">
        <v>598016</v>
      </c>
      <c r="Z843" s="54">
        <v>412422</v>
      </c>
      <c r="AA843" s="54">
        <v>6589</v>
      </c>
      <c r="AB843" s="54">
        <v>878817</v>
      </c>
      <c r="AC843" s="67">
        <v>1895844</v>
      </c>
      <c r="AD843" s="54">
        <v>47409</v>
      </c>
      <c r="AE843" s="54">
        <v>-270574</v>
      </c>
      <c r="AF843" s="54">
        <v>-223165</v>
      </c>
      <c r="AG843" s="66">
        <v>1179244</v>
      </c>
      <c r="AH843" s="66">
        <v>859821</v>
      </c>
      <c r="AI843" s="66">
        <v>830273</v>
      </c>
      <c r="AJ843" s="66">
        <v>1224873</v>
      </c>
    </row>
    <row r="844" spans="2:36" x14ac:dyDescent="0.25">
      <c r="B844" s="1">
        <v>4</v>
      </c>
      <c r="C844" t="s">
        <v>21</v>
      </c>
      <c r="D844" s="20" t="s">
        <v>1618</v>
      </c>
      <c r="E844" s="30">
        <v>158905</v>
      </c>
      <c r="F844" s="1" t="s">
        <v>2469</v>
      </c>
      <c r="G844" s="64" t="s">
        <v>1619</v>
      </c>
      <c r="H844" s="65">
        <v>1.2213123599999999E-4</v>
      </c>
      <c r="I844" s="66">
        <v>3597218</v>
      </c>
      <c r="J844" s="66">
        <v>-112780</v>
      </c>
      <c r="K844" s="66">
        <v>0</v>
      </c>
      <c r="L844" s="66"/>
      <c r="M844" s="66">
        <v>0</v>
      </c>
      <c r="N844" s="66">
        <v>228393</v>
      </c>
      <c r="O844" s="66">
        <v>-381770</v>
      </c>
      <c r="P844" s="66">
        <v>-368893</v>
      </c>
      <c r="Q844" s="66">
        <v>-9838</v>
      </c>
      <c r="R844" s="66">
        <v>92070</v>
      </c>
      <c r="S844" s="54">
        <v>3044400</v>
      </c>
      <c r="T844" s="54">
        <v>595604</v>
      </c>
      <c r="U844" s="54">
        <v>376466</v>
      </c>
      <c r="V844" s="54">
        <v>1255</v>
      </c>
      <c r="W844" s="54">
        <v>286310</v>
      </c>
      <c r="X844" s="67">
        <v>1259635</v>
      </c>
      <c r="Y844" s="54">
        <v>1813114</v>
      </c>
      <c r="Z844" s="54">
        <v>1250416</v>
      </c>
      <c r="AA844" s="54">
        <v>19978</v>
      </c>
      <c r="AB844" s="54">
        <v>701536</v>
      </c>
      <c r="AC844" s="67">
        <v>3785044</v>
      </c>
      <c r="AD844" s="54">
        <v>228393</v>
      </c>
      <c r="AE844" s="54">
        <v>-695396</v>
      </c>
      <c r="AF844" s="54">
        <v>-467003</v>
      </c>
      <c r="AG844" s="66">
        <v>3575329</v>
      </c>
      <c r="AH844" s="66">
        <v>2606878</v>
      </c>
      <c r="AI844" s="66">
        <v>2517291</v>
      </c>
      <c r="AJ844" s="66">
        <v>3713673</v>
      </c>
    </row>
    <row r="845" spans="2:36" x14ac:dyDescent="0.25">
      <c r="B845" s="1">
        <v>4</v>
      </c>
      <c r="C845" t="s">
        <v>21</v>
      </c>
      <c r="D845" s="20" t="s">
        <v>1620</v>
      </c>
      <c r="E845" s="30">
        <v>1907</v>
      </c>
      <c r="F845" s="1" t="s">
        <v>2469</v>
      </c>
      <c r="G845" s="64" t="s">
        <v>1621</v>
      </c>
      <c r="H845" s="65">
        <v>2.80755648E-4</v>
      </c>
      <c r="I845" s="66">
        <v>8943659</v>
      </c>
      <c r="J845" s="66">
        <v>-259259</v>
      </c>
      <c r="K845" s="66">
        <v>0</v>
      </c>
      <c r="L845" s="66"/>
      <c r="M845" s="66">
        <v>0</v>
      </c>
      <c r="N845" s="66">
        <v>417539</v>
      </c>
      <c r="O845" s="66">
        <v>-877614</v>
      </c>
      <c r="P845" s="66">
        <v>-848013</v>
      </c>
      <c r="Q845" s="66">
        <v>-22615</v>
      </c>
      <c r="R845" s="66">
        <v>-355220</v>
      </c>
      <c r="S845" s="54">
        <v>6998477</v>
      </c>
      <c r="T845" s="54">
        <v>1369176</v>
      </c>
      <c r="U845" s="54">
        <v>865421</v>
      </c>
      <c r="V845" s="54">
        <v>2884</v>
      </c>
      <c r="W845" s="54">
        <v>1787532</v>
      </c>
      <c r="X845" s="67">
        <v>4025013</v>
      </c>
      <c r="Y845" s="54">
        <v>4167993</v>
      </c>
      <c r="Z845" s="54">
        <v>2874461</v>
      </c>
      <c r="AA845" s="54">
        <v>45926</v>
      </c>
      <c r="AB845" s="54">
        <v>3624441</v>
      </c>
      <c r="AC845" s="67">
        <v>10712821</v>
      </c>
      <c r="AD845" s="54">
        <v>417539</v>
      </c>
      <c r="AE845" s="54">
        <v>-1286756</v>
      </c>
      <c r="AF845" s="54">
        <v>-869217</v>
      </c>
      <c r="AG845" s="66">
        <v>8218978</v>
      </c>
      <c r="AH845" s="66">
        <v>5992698</v>
      </c>
      <c r="AI845" s="66">
        <v>5786757</v>
      </c>
      <c r="AJ845" s="66">
        <v>8537004</v>
      </c>
    </row>
    <row r="846" spans="2:36" x14ac:dyDescent="0.25">
      <c r="B846" s="1">
        <v>4</v>
      </c>
      <c r="C846" t="s">
        <v>21</v>
      </c>
      <c r="D846" s="20" t="s">
        <v>1622</v>
      </c>
      <c r="E846" s="30">
        <v>70910</v>
      </c>
      <c r="F846" s="1" t="s">
        <v>2469</v>
      </c>
      <c r="G846" s="64" t="s">
        <v>1623</v>
      </c>
      <c r="H846" s="65">
        <v>8.7403211E-5</v>
      </c>
      <c r="I846" s="66">
        <v>2632522</v>
      </c>
      <c r="J846" s="66">
        <v>-80711</v>
      </c>
      <c r="K846" s="66">
        <v>0</v>
      </c>
      <c r="L846" s="66"/>
      <c r="M846" s="66">
        <v>0</v>
      </c>
      <c r="N846" s="66">
        <v>154177</v>
      </c>
      <c r="O846" s="66">
        <v>-273214</v>
      </c>
      <c r="P846" s="66">
        <v>-263998</v>
      </c>
      <c r="Q846" s="66">
        <v>-7040</v>
      </c>
      <c r="R846" s="66">
        <v>16989</v>
      </c>
      <c r="S846" s="54">
        <v>2178725</v>
      </c>
      <c r="T846" s="54">
        <v>426244</v>
      </c>
      <c r="U846" s="54">
        <v>269418</v>
      </c>
      <c r="V846" s="54">
        <v>898</v>
      </c>
      <c r="W846" s="54">
        <v>475587</v>
      </c>
      <c r="X846" s="67">
        <v>1172147</v>
      </c>
      <c r="Y846" s="54">
        <v>1297555</v>
      </c>
      <c r="Z846" s="54">
        <v>894860</v>
      </c>
      <c r="AA846" s="54">
        <v>14297</v>
      </c>
      <c r="AB846" s="54">
        <v>993057</v>
      </c>
      <c r="AC846" s="67">
        <v>3199769</v>
      </c>
      <c r="AD846" s="54">
        <v>154177</v>
      </c>
      <c r="AE846" s="54">
        <v>-459070</v>
      </c>
      <c r="AF846" s="54">
        <v>-304893</v>
      </c>
      <c r="AG846" s="66">
        <v>2558684</v>
      </c>
      <c r="AH846" s="66">
        <v>1865612</v>
      </c>
      <c r="AI846" s="66">
        <v>1801499</v>
      </c>
      <c r="AJ846" s="66">
        <v>2657690</v>
      </c>
    </row>
    <row r="847" spans="2:36" x14ac:dyDescent="0.25">
      <c r="B847" s="1">
        <v>4</v>
      </c>
      <c r="C847" t="s">
        <v>21</v>
      </c>
      <c r="D847" s="20" t="s">
        <v>1624</v>
      </c>
      <c r="E847" s="30">
        <v>182906</v>
      </c>
      <c r="F847" s="1" t="s">
        <v>2469</v>
      </c>
      <c r="G847" s="64" t="s">
        <v>1625</v>
      </c>
      <c r="H847" s="65">
        <v>7.9659279999999993E-6</v>
      </c>
      <c r="I847" s="66">
        <v>277136</v>
      </c>
      <c r="J847" s="66">
        <v>-7356</v>
      </c>
      <c r="K847" s="66">
        <v>0</v>
      </c>
      <c r="L847" s="66"/>
      <c r="M847" s="66">
        <v>0</v>
      </c>
      <c r="N847" s="66">
        <v>8122</v>
      </c>
      <c r="O847" s="66">
        <v>-24901</v>
      </c>
      <c r="P847" s="66">
        <v>-24061</v>
      </c>
      <c r="Q847" s="66">
        <v>-642</v>
      </c>
      <c r="R847" s="66">
        <v>-29729</v>
      </c>
      <c r="S847" s="54">
        <v>198569</v>
      </c>
      <c r="T847" s="54">
        <v>38848</v>
      </c>
      <c r="U847" s="54">
        <v>24555</v>
      </c>
      <c r="V847" s="54">
        <v>82</v>
      </c>
      <c r="W847" s="54">
        <v>53762</v>
      </c>
      <c r="X847" s="67">
        <v>117247</v>
      </c>
      <c r="Y847" s="54">
        <v>118259</v>
      </c>
      <c r="Z847" s="54">
        <v>81558</v>
      </c>
      <c r="AA847" s="54">
        <v>1303</v>
      </c>
      <c r="AB847" s="54">
        <v>120573</v>
      </c>
      <c r="AC847" s="67">
        <v>321693</v>
      </c>
      <c r="AD847" s="54">
        <v>8122</v>
      </c>
      <c r="AE847" s="54">
        <v>-40482</v>
      </c>
      <c r="AF847" s="54">
        <v>-32360</v>
      </c>
      <c r="AG847" s="66">
        <v>233198</v>
      </c>
      <c r="AH847" s="66">
        <v>170032</v>
      </c>
      <c r="AI847" s="66">
        <v>164189</v>
      </c>
      <c r="AJ847" s="66">
        <v>242222</v>
      </c>
    </row>
    <row r="848" spans="2:36" x14ac:dyDescent="0.25">
      <c r="B848" s="1">
        <v>4</v>
      </c>
      <c r="C848" t="s">
        <v>21</v>
      </c>
      <c r="D848" s="20" t="s">
        <v>1626</v>
      </c>
      <c r="E848" s="30">
        <v>90904</v>
      </c>
      <c r="F848" s="1" t="s">
        <v>2469</v>
      </c>
      <c r="G848" s="64" t="s">
        <v>1627</v>
      </c>
      <c r="H848" s="65">
        <v>2.1598321E-4</v>
      </c>
      <c r="I848" s="66">
        <v>7401669</v>
      </c>
      <c r="J848" s="66">
        <v>-199446</v>
      </c>
      <c r="K848" s="66">
        <v>0</v>
      </c>
      <c r="L848" s="66"/>
      <c r="M848" s="66">
        <v>0</v>
      </c>
      <c r="N848" s="66">
        <v>238105</v>
      </c>
      <c r="O848" s="66">
        <v>-675142</v>
      </c>
      <c r="P848" s="66">
        <v>-652370</v>
      </c>
      <c r="Q848" s="66">
        <v>-17397</v>
      </c>
      <c r="R848" s="66">
        <v>-711543</v>
      </c>
      <c r="S848" s="54">
        <v>5383876</v>
      </c>
      <c r="T848" s="54">
        <v>1053297</v>
      </c>
      <c r="U848" s="54">
        <v>665762</v>
      </c>
      <c r="V848" s="54">
        <v>2219</v>
      </c>
      <c r="W848" s="54">
        <v>966110</v>
      </c>
      <c r="X848" s="67">
        <v>2687388</v>
      </c>
      <c r="Y848" s="54">
        <v>3206405</v>
      </c>
      <c r="Z848" s="54">
        <v>2211301</v>
      </c>
      <c r="AA848" s="54">
        <v>35330</v>
      </c>
      <c r="AB848" s="54">
        <v>2769960</v>
      </c>
      <c r="AC848" s="67">
        <v>8222996</v>
      </c>
      <c r="AD848" s="54">
        <v>238105</v>
      </c>
      <c r="AE848" s="54">
        <v>-1214084</v>
      </c>
      <c r="AF848" s="54">
        <v>-975979</v>
      </c>
      <c r="AG848" s="66">
        <v>6322798</v>
      </c>
      <c r="AH848" s="66">
        <v>4610137</v>
      </c>
      <c r="AI848" s="66">
        <v>4451708</v>
      </c>
      <c r="AJ848" s="66">
        <v>6567453</v>
      </c>
    </row>
    <row r="849" spans="2:36" x14ac:dyDescent="0.25">
      <c r="B849" s="1">
        <v>4</v>
      </c>
      <c r="C849" t="s">
        <v>21</v>
      </c>
      <c r="D849" s="20" t="s">
        <v>1628</v>
      </c>
      <c r="E849" s="30">
        <v>33902</v>
      </c>
      <c r="F849" s="1" t="s">
        <v>2469</v>
      </c>
      <c r="G849" s="64" t="s">
        <v>1629</v>
      </c>
      <c r="H849" s="65">
        <v>4.7971001000000001E-5</v>
      </c>
      <c r="I849" s="66">
        <v>1407264</v>
      </c>
      <c r="J849" s="66">
        <v>-44298</v>
      </c>
      <c r="K849" s="66">
        <v>0</v>
      </c>
      <c r="L849" s="66"/>
      <c r="M849" s="66">
        <v>0</v>
      </c>
      <c r="N849" s="66">
        <v>90613</v>
      </c>
      <c r="O849" s="66">
        <v>-149953</v>
      </c>
      <c r="P849" s="66">
        <v>-144895</v>
      </c>
      <c r="Q849" s="66">
        <v>-3864</v>
      </c>
      <c r="R849" s="66">
        <v>40920</v>
      </c>
      <c r="S849" s="54">
        <v>1195787</v>
      </c>
      <c r="T849" s="54">
        <v>233943</v>
      </c>
      <c r="U849" s="54">
        <v>147869</v>
      </c>
      <c r="V849" s="54">
        <v>493</v>
      </c>
      <c r="W849" s="54">
        <v>161338</v>
      </c>
      <c r="X849" s="67">
        <v>543643</v>
      </c>
      <c r="Y849" s="54">
        <v>712159</v>
      </c>
      <c r="Z849" s="54">
        <v>491142</v>
      </c>
      <c r="AA849" s="54">
        <v>7847</v>
      </c>
      <c r="AB849" s="54">
        <v>293804</v>
      </c>
      <c r="AC849" s="67">
        <v>1504952</v>
      </c>
      <c r="AD849" s="54">
        <v>90613</v>
      </c>
      <c r="AE849" s="54">
        <v>-251829</v>
      </c>
      <c r="AF849" s="54">
        <v>-161216</v>
      </c>
      <c r="AG849" s="66">
        <v>1404327</v>
      </c>
      <c r="AH849" s="66">
        <v>1023936</v>
      </c>
      <c r="AI849" s="66">
        <v>988748</v>
      </c>
      <c r="AJ849" s="66">
        <v>1458666</v>
      </c>
    </row>
    <row r="850" spans="2:36" x14ac:dyDescent="0.25">
      <c r="B850" s="1">
        <v>5</v>
      </c>
      <c r="C850" t="s">
        <v>14</v>
      </c>
      <c r="D850" s="20" t="s">
        <v>1630</v>
      </c>
      <c r="E850" s="30">
        <v>183801</v>
      </c>
      <c r="F850" s="1" t="s">
        <v>2469</v>
      </c>
      <c r="G850" s="64" t="s">
        <v>1631</v>
      </c>
      <c r="H850" s="65">
        <v>1.1841683000000001E-5</v>
      </c>
      <c r="I850" s="66">
        <v>400734</v>
      </c>
      <c r="J850" s="66">
        <v>-10935</v>
      </c>
      <c r="K850" s="66">
        <v>0</v>
      </c>
      <c r="L850" s="66"/>
      <c r="M850" s="66">
        <v>0</v>
      </c>
      <c r="N850" s="66">
        <v>13863</v>
      </c>
      <c r="O850" s="66">
        <v>-37016</v>
      </c>
      <c r="P850" s="66">
        <v>-35767</v>
      </c>
      <c r="Q850" s="66">
        <v>-954</v>
      </c>
      <c r="R850" s="66">
        <v>-34744</v>
      </c>
      <c r="S850" s="54">
        <v>295181</v>
      </c>
      <c r="T850" s="54">
        <v>57749</v>
      </c>
      <c r="U850" s="54">
        <v>36502</v>
      </c>
      <c r="V850" s="54">
        <v>122</v>
      </c>
      <c r="W850" s="54">
        <v>246555</v>
      </c>
      <c r="X850" s="67">
        <v>340928</v>
      </c>
      <c r="Y850" s="54">
        <v>175797</v>
      </c>
      <c r="Z850" s="54">
        <v>121239</v>
      </c>
      <c r="AA850" s="54">
        <v>1937</v>
      </c>
      <c r="AB850" s="54">
        <v>187809</v>
      </c>
      <c r="AC850" s="67">
        <v>486782</v>
      </c>
      <c r="AD850" s="54">
        <v>13863</v>
      </c>
      <c r="AE850" s="54">
        <v>3694</v>
      </c>
      <c r="AF850" s="54">
        <v>17557</v>
      </c>
      <c r="AG850" s="66">
        <v>346659</v>
      </c>
      <c r="AH850" s="66">
        <v>252759</v>
      </c>
      <c r="AI850" s="66">
        <v>244073</v>
      </c>
      <c r="AJ850" s="66">
        <v>360073</v>
      </c>
    </row>
    <row r="851" spans="2:36" x14ac:dyDescent="0.25">
      <c r="B851" s="1">
        <v>4</v>
      </c>
      <c r="C851" t="s">
        <v>21</v>
      </c>
      <c r="D851" s="20" t="s">
        <v>1632</v>
      </c>
      <c r="E851" s="30">
        <v>42905</v>
      </c>
      <c r="F851" s="1" t="s">
        <v>2469</v>
      </c>
      <c r="G851" s="64" t="s">
        <v>1633</v>
      </c>
      <c r="H851" s="65">
        <v>1.6668239000000001E-5</v>
      </c>
      <c r="I851" s="66">
        <v>590359</v>
      </c>
      <c r="J851" s="66">
        <v>-15392</v>
      </c>
      <c r="K851" s="66">
        <v>0</v>
      </c>
      <c r="L851" s="66"/>
      <c r="M851" s="66">
        <v>0</v>
      </c>
      <c r="N851" s="66">
        <v>15324</v>
      </c>
      <c r="O851" s="66">
        <v>-52103</v>
      </c>
      <c r="P851" s="66">
        <v>-50346</v>
      </c>
      <c r="Q851" s="66">
        <v>-1343</v>
      </c>
      <c r="R851" s="66">
        <v>-71005</v>
      </c>
      <c r="S851" s="54">
        <v>415494</v>
      </c>
      <c r="T851" s="54">
        <v>81287</v>
      </c>
      <c r="U851" s="54">
        <v>51379</v>
      </c>
      <c r="V851" s="54">
        <v>171</v>
      </c>
      <c r="W851" s="54">
        <v>340571</v>
      </c>
      <c r="X851" s="67">
        <v>473408</v>
      </c>
      <c r="Y851" s="54">
        <v>247450</v>
      </c>
      <c r="Z851" s="54">
        <v>170654</v>
      </c>
      <c r="AA851" s="54">
        <v>2727</v>
      </c>
      <c r="AB851" s="54">
        <v>395043</v>
      </c>
      <c r="AC851" s="67">
        <v>815874</v>
      </c>
      <c r="AD851" s="54">
        <v>15324</v>
      </c>
      <c r="AE851" s="54">
        <v>-44639</v>
      </c>
      <c r="AF851" s="54">
        <v>-29315</v>
      </c>
      <c r="AG851" s="66">
        <v>487954</v>
      </c>
      <c r="AH851" s="66">
        <v>355782</v>
      </c>
      <c r="AI851" s="66">
        <v>343555</v>
      </c>
      <c r="AJ851" s="66">
        <v>506835</v>
      </c>
    </row>
    <row r="852" spans="2:36" x14ac:dyDescent="0.25">
      <c r="B852" s="1">
        <v>4</v>
      </c>
      <c r="C852" t="s">
        <v>21</v>
      </c>
      <c r="D852" s="20" t="s">
        <v>1634</v>
      </c>
      <c r="E852" s="30">
        <v>249906</v>
      </c>
      <c r="F852" s="1" t="s">
        <v>2469</v>
      </c>
      <c r="G852" s="64" t="s">
        <v>1635</v>
      </c>
      <c r="H852" s="65">
        <v>9.5601965999999997E-5</v>
      </c>
      <c r="I852" s="66">
        <v>2856897</v>
      </c>
      <c r="J852" s="66">
        <v>-88282</v>
      </c>
      <c r="K852" s="66">
        <v>0</v>
      </c>
      <c r="L852" s="66"/>
      <c r="M852" s="66">
        <v>0</v>
      </c>
      <c r="N852" s="66">
        <v>172238</v>
      </c>
      <c r="O852" s="66">
        <v>-298842</v>
      </c>
      <c r="P852" s="66">
        <v>-288763</v>
      </c>
      <c r="Q852" s="66">
        <v>-7701</v>
      </c>
      <c r="R852" s="66">
        <v>37551</v>
      </c>
      <c r="S852" s="54">
        <v>2383098</v>
      </c>
      <c r="T852" s="54">
        <v>466227</v>
      </c>
      <c r="U852" s="54">
        <v>294690</v>
      </c>
      <c r="V852" s="54">
        <v>982</v>
      </c>
      <c r="W852" s="54">
        <v>338755</v>
      </c>
      <c r="X852" s="67">
        <v>1100654</v>
      </c>
      <c r="Y852" s="54">
        <v>1419271</v>
      </c>
      <c r="Z852" s="54">
        <v>978802</v>
      </c>
      <c r="AA852" s="54">
        <v>15639</v>
      </c>
      <c r="AB852" s="54">
        <v>601457</v>
      </c>
      <c r="AC852" s="67">
        <v>3015169</v>
      </c>
      <c r="AD852" s="54">
        <v>172238</v>
      </c>
      <c r="AE852" s="54">
        <v>-526166</v>
      </c>
      <c r="AF852" s="54">
        <v>-353928</v>
      </c>
      <c r="AG852" s="66">
        <v>2798699</v>
      </c>
      <c r="AH852" s="66">
        <v>2040613</v>
      </c>
      <c r="AI852" s="66">
        <v>1970487</v>
      </c>
      <c r="AJ852" s="66">
        <v>2906992</v>
      </c>
    </row>
    <row r="853" spans="2:36" x14ac:dyDescent="0.25">
      <c r="B853" s="1">
        <v>4</v>
      </c>
      <c r="C853" t="s">
        <v>21</v>
      </c>
      <c r="D853" s="20" t="s">
        <v>1636</v>
      </c>
      <c r="E853" s="30">
        <v>139909</v>
      </c>
      <c r="F853" s="1" t="s">
        <v>2469</v>
      </c>
      <c r="G853" s="64" t="s">
        <v>1637</v>
      </c>
      <c r="H853" s="65">
        <v>3.0975938E-4</v>
      </c>
      <c r="I853" s="66">
        <v>9831970</v>
      </c>
      <c r="J853" s="66">
        <v>-286042</v>
      </c>
      <c r="K853" s="66">
        <v>0</v>
      </c>
      <c r="L853" s="66"/>
      <c r="M853" s="66">
        <v>0</v>
      </c>
      <c r="N853" s="66">
        <v>466353</v>
      </c>
      <c r="O853" s="66">
        <v>-968277</v>
      </c>
      <c r="P853" s="66">
        <v>-935618</v>
      </c>
      <c r="Q853" s="66">
        <v>-24951</v>
      </c>
      <c r="R853" s="66">
        <v>-361974</v>
      </c>
      <c r="S853" s="54">
        <v>7721461</v>
      </c>
      <c r="T853" s="54">
        <v>1510620</v>
      </c>
      <c r="U853" s="54">
        <v>954824</v>
      </c>
      <c r="V853" s="54">
        <v>3182</v>
      </c>
      <c r="W853" s="54">
        <v>1204698</v>
      </c>
      <c r="X853" s="67">
        <v>3673324</v>
      </c>
      <c r="Y853" s="54">
        <v>4598571</v>
      </c>
      <c r="Z853" s="54">
        <v>3171410</v>
      </c>
      <c r="AA853" s="54">
        <v>50670</v>
      </c>
      <c r="AB853" s="54">
        <v>1146841</v>
      </c>
      <c r="AC853" s="67">
        <v>8967492</v>
      </c>
      <c r="AD853" s="54">
        <v>466353</v>
      </c>
      <c r="AE853" s="54">
        <v>-1167041</v>
      </c>
      <c r="AF853" s="54">
        <v>-700688</v>
      </c>
      <c r="AG853" s="66">
        <v>9068047</v>
      </c>
      <c r="AH853" s="66">
        <v>6611779</v>
      </c>
      <c r="AI853" s="66">
        <v>6384563</v>
      </c>
      <c r="AJ853" s="66">
        <v>9418927</v>
      </c>
    </row>
    <row r="854" spans="2:36" x14ac:dyDescent="0.25">
      <c r="B854" s="1">
        <v>4</v>
      </c>
      <c r="C854" t="s">
        <v>21</v>
      </c>
      <c r="D854" s="20" t="s">
        <v>1638</v>
      </c>
      <c r="E854" s="30">
        <v>101917</v>
      </c>
      <c r="F854" s="1" t="s">
        <v>2469</v>
      </c>
      <c r="G854" s="64" t="s">
        <v>1639</v>
      </c>
      <c r="H854" s="65">
        <v>4.2266125E-3</v>
      </c>
      <c r="I854" s="66">
        <v>146626221</v>
      </c>
      <c r="J854" s="66">
        <v>-3902993</v>
      </c>
      <c r="K854" s="66">
        <v>0</v>
      </c>
      <c r="L854" s="66"/>
      <c r="M854" s="66">
        <v>0</v>
      </c>
      <c r="N854" s="66">
        <v>4375524</v>
      </c>
      <c r="O854" s="66">
        <v>-13211966</v>
      </c>
      <c r="P854" s="66">
        <v>-12766342</v>
      </c>
      <c r="Q854" s="66">
        <v>-340452</v>
      </c>
      <c r="R854" s="66">
        <v>-15422007</v>
      </c>
      <c r="S854" s="54">
        <v>105357985</v>
      </c>
      <c r="T854" s="54">
        <v>20612148</v>
      </c>
      <c r="U854" s="54">
        <v>13028407</v>
      </c>
      <c r="V854" s="54">
        <v>43419</v>
      </c>
      <c r="W854" s="54">
        <v>24956258</v>
      </c>
      <c r="X854" s="67">
        <v>58640232</v>
      </c>
      <c r="Y854" s="54">
        <v>62746697</v>
      </c>
      <c r="Z854" s="54">
        <v>43273334</v>
      </c>
      <c r="AA854" s="54">
        <v>691387</v>
      </c>
      <c r="AB854" s="54">
        <v>50240984</v>
      </c>
      <c r="AC854" s="67">
        <v>156952402</v>
      </c>
      <c r="AD854" s="54">
        <v>4375524</v>
      </c>
      <c r="AE854" s="54">
        <v>-17296303</v>
      </c>
      <c r="AF854" s="54">
        <v>-12920779</v>
      </c>
      <c r="AG854" s="66">
        <v>123731919</v>
      </c>
      <c r="AH854" s="66">
        <v>90216571</v>
      </c>
      <c r="AI854" s="66">
        <v>87116247</v>
      </c>
      <c r="AJ854" s="66">
        <v>128519610</v>
      </c>
    </row>
    <row r="855" spans="2:36" x14ac:dyDescent="0.25">
      <c r="C855" s="2" t="s">
        <v>2550</v>
      </c>
      <c r="D855" s="20" t="s">
        <v>2567</v>
      </c>
      <c r="E855" s="30" t="s">
        <v>2568</v>
      </c>
      <c r="G855" s="64" t="s">
        <v>2569</v>
      </c>
      <c r="H855" s="65">
        <v>3.4739939999999999E-6</v>
      </c>
      <c r="I855" s="66">
        <v>0</v>
      </c>
      <c r="J855" s="66">
        <v>-2139</v>
      </c>
      <c r="K855" s="66">
        <v>-1069</v>
      </c>
      <c r="L855" s="66"/>
      <c r="M855" s="66">
        <v>0</v>
      </c>
      <c r="N855" s="66">
        <v>22806</v>
      </c>
      <c r="O855" s="66">
        <v>-10859</v>
      </c>
      <c r="P855" s="66">
        <v>-10493</v>
      </c>
      <c r="Q855" s="66">
        <v>-280</v>
      </c>
      <c r="R855" s="66">
        <v>88631</v>
      </c>
      <c r="S855" s="54">
        <v>86597</v>
      </c>
      <c r="T855" s="54">
        <v>16942</v>
      </c>
      <c r="U855" s="54">
        <v>10708</v>
      </c>
      <c r="V855" s="54">
        <v>36</v>
      </c>
      <c r="W855" s="54">
        <v>142247</v>
      </c>
      <c r="X855" s="67">
        <v>169933</v>
      </c>
      <c r="Y855" s="54">
        <v>51574</v>
      </c>
      <c r="Z855" s="54">
        <v>35568</v>
      </c>
      <c r="AA855" s="54">
        <v>568</v>
      </c>
      <c r="AB855" s="54">
        <v>0</v>
      </c>
      <c r="AC855" s="67">
        <v>87710</v>
      </c>
      <c r="AD855" s="54">
        <v>22806</v>
      </c>
      <c r="AE855" s="54">
        <v>-15224</v>
      </c>
      <c r="AF855" s="54">
        <v>7582</v>
      </c>
      <c r="AG855" s="66">
        <v>101699</v>
      </c>
      <c r="AH855" s="66">
        <v>74152</v>
      </c>
      <c r="AI855" s="66">
        <v>71604</v>
      </c>
      <c r="AJ855" s="66">
        <v>105635</v>
      </c>
    </row>
    <row r="856" spans="2:36" x14ac:dyDescent="0.25">
      <c r="B856" s="1">
        <v>4</v>
      </c>
      <c r="C856" t="s">
        <v>21</v>
      </c>
      <c r="D856" s="20" t="s">
        <v>1640</v>
      </c>
      <c r="E856" s="30">
        <v>63906</v>
      </c>
      <c r="F856" s="1" t="s">
        <v>2469</v>
      </c>
      <c r="G856" s="64" t="s">
        <v>1641</v>
      </c>
      <c r="H856" s="65">
        <v>9.7202519999999994E-6</v>
      </c>
      <c r="I856" s="66">
        <v>326689</v>
      </c>
      <c r="J856" s="66">
        <v>-8976</v>
      </c>
      <c r="K856" s="66">
        <v>0</v>
      </c>
      <c r="L856" s="66"/>
      <c r="M856" s="66">
        <v>0</v>
      </c>
      <c r="N856" s="66">
        <v>11739</v>
      </c>
      <c r="O856" s="66">
        <v>-30385</v>
      </c>
      <c r="P856" s="66">
        <v>-29360</v>
      </c>
      <c r="Q856" s="66">
        <v>-783</v>
      </c>
      <c r="R856" s="66">
        <v>-26624</v>
      </c>
      <c r="S856" s="54">
        <v>242300</v>
      </c>
      <c r="T856" s="54">
        <v>47403</v>
      </c>
      <c r="U856" s="54">
        <v>29962</v>
      </c>
      <c r="V856" s="54">
        <v>100</v>
      </c>
      <c r="W856" s="54">
        <v>117641</v>
      </c>
      <c r="X856" s="67">
        <v>195106</v>
      </c>
      <c r="Y856" s="54">
        <v>144303</v>
      </c>
      <c r="Z856" s="54">
        <v>99519</v>
      </c>
      <c r="AA856" s="54">
        <v>1590</v>
      </c>
      <c r="AB856" s="54">
        <v>213645</v>
      </c>
      <c r="AC856" s="67">
        <v>459057</v>
      </c>
      <c r="AD856" s="54">
        <v>11739</v>
      </c>
      <c r="AE856" s="54">
        <v>-39612</v>
      </c>
      <c r="AF856" s="54">
        <v>-27873</v>
      </c>
      <c r="AG856" s="66">
        <v>284555</v>
      </c>
      <c r="AH856" s="66">
        <v>207478</v>
      </c>
      <c r="AI856" s="66">
        <v>200348</v>
      </c>
      <c r="AJ856" s="66">
        <v>295566</v>
      </c>
    </row>
    <row r="857" spans="2:36" x14ac:dyDescent="0.25">
      <c r="C857" s="2" t="s">
        <v>2550</v>
      </c>
      <c r="D857" s="20" t="s">
        <v>2570</v>
      </c>
      <c r="E857" s="30" t="s">
        <v>2571</v>
      </c>
      <c r="G857" s="64" t="s">
        <v>2572</v>
      </c>
      <c r="H857" s="65">
        <v>3.657006E-6</v>
      </c>
      <c r="I857" s="66">
        <v>0</v>
      </c>
      <c r="J857" s="66">
        <v>-1126</v>
      </c>
      <c r="K857" s="66">
        <v>-2251</v>
      </c>
      <c r="L857" s="66"/>
      <c r="M857" s="66">
        <v>0</v>
      </c>
      <c r="N857" s="66">
        <v>24007</v>
      </c>
      <c r="O857" s="66">
        <v>-11431</v>
      </c>
      <c r="P857" s="66">
        <v>-11046</v>
      </c>
      <c r="Q857" s="66">
        <v>-295</v>
      </c>
      <c r="R857" s="66">
        <v>93301</v>
      </c>
      <c r="S857" s="54">
        <v>91159</v>
      </c>
      <c r="T857" s="54">
        <v>17834</v>
      </c>
      <c r="U857" s="54">
        <v>11273</v>
      </c>
      <c r="V857" s="54">
        <v>38</v>
      </c>
      <c r="W857" s="54">
        <v>149741</v>
      </c>
      <c r="X857" s="67">
        <v>178886</v>
      </c>
      <c r="Y857" s="54">
        <v>54291</v>
      </c>
      <c r="Z857" s="54">
        <v>37442</v>
      </c>
      <c r="AA857" s="54">
        <v>598</v>
      </c>
      <c r="AB857" s="54">
        <v>0</v>
      </c>
      <c r="AC857" s="67">
        <v>92331</v>
      </c>
      <c r="AD857" s="54">
        <v>24007</v>
      </c>
      <c r="AE857" s="54">
        <v>-16025</v>
      </c>
      <c r="AF857" s="54">
        <v>7982</v>
      </c>
      <c r="AG857" s="66">
        <v>107057</v>
      </c>
      <c r="AH857" s="66">
        <v>78058</v>
      </c>
      <c r="AI857" s="66">
        <v>75376</v>
      </c>
      <c r="AJ857" s="66">
        <v>111199</v>
      </c>
    </row>
    <row r="858" spans="2:36" x14ac:dyDescent="0.25">
      <c r="B858" s="1">
        <v>4</v>
      </c>
      <c r="C858" t="s">
        <v>21</v>
      </c>
      <c r="D858" s="20" t="s">
        <v>1642</v>
      </c>
      <c r="E858" s="30">
        <v>13902</v>
      </c>
      <c r="F858" s="1" t="s">
        <v>2469</v>
      </c>
      <c r="G858" s="64" t="s">
        <v>1643</v>
      </c>
      <c r="H858" s="65">
        <v>6.2461495999999994E-5</v>
      </c>
      <c r="I858" s="66">
        <v>2016502</v>
      </c>
      <c r="J858" s="66">
        <v>-57679</v>
      </c>
      <c r="K858" s="66">
        <v>0</v>
      </c>
      <c r="L858" s="66"/>
      <c r="M858" s="66">
        <v>0</v>
      </c>
      <c r="N858" s="66">
        <v>88627</v>
      </c>
      <c r="O858" s="66">
        <v>-195248</v>
      </c>
      <c r="P858" s="66">
        <v>-188663</v>
      </c>
      <c r="Q858" s="66">
        <v>-5031</v>
      </c>
      <c r="R858" s="66">
        <v>-101512</v>
      </c>
      <c r="S858" s="54">
        <v>1556996</v>
      </c>
      <c r="T858" s="54">
        <v>304609</v>
      </c>
      <c r="U858" s="54">
        <v>192536</v>
      </c>
      <c r="V858" s="54">
        <v>642</v>
      </c>
      <c r="W858" s="54">
        <v>1626374</v>
      </c>
      <c r="X858" s="67">
        <v>2124161</v>
      </c>
      <c r="Y858" s="54">
        <v>927280</v>
      </c>
      <c r="Z858" s="54">
        <v>639500</v>
      </c>
      <c r="AA858" s="54">
        <v>10217</v>
      </c>
      <c r="AB858" s="54">
        <v>386976</v>
      </c>
      <c r="AC858" s="67">
        <v>1963973</v>
      </c>
      <c r="AD858" s="54">
        <v>88627</v>
      </c>
      <c r="AE858" s="54">
        <v>39169</v>
      </c>
      <c r="AF858" s="54">
        <v>127796</v>
      </c>
      <c r="AG858" s="66">
        <v>1828528</v>
      </c>
      <c r="AH858" s="66">
        <v>1333234</v>
      </c>
      <c r="AI858" s="66">
        <v>1287417</v>
      </c>
      <c r="AJ858" s="66">
        <v>1899282</v>
      </c>
    </row>
    <row r="859" spans="2:36" x14ac:dyDescent="0.25">
      <c r="B859" s="1">
        <v>4</v>
      </c>
      <c r="C859" t="s">
        <v>21</v>
      </c>
      <c r="D859" s="20" t="s">
        <v>1644</v>
      </c>
      <c r="E859" s="30">
        <v>20908</v>
      </c>
      <c r="F859" s="1" t="s">
        <v>2469</v>
      </c>
      <c r="G859" s="64" t="s">
        <v>1645</v>
      </c>
      <c r="H859" s="65">
        <v>1.352318086E-3</v>
      </c>
      <c r="I859" s="66">
        <v>40790276</v>
      </c>
      <c r="J859" s="66">
        <v>-1248775</v>
      </c>
      <c r="K859" s="66">
        <v>0</v>
      </c>
      <c r="L859" s="66"/>
      <c r="M859" s="66">
        <v>0</v>
      </c>
      <c r="N859" s="66">
        <v>2375984</v>
      </c>
      <c r="O859" s="66">
        <v>-4227210</v>
      </c>
      <c r="P859" s="66">
        <v>-4084632</v>
      </c>
      <c r="Q859" s="66">
        <v>-108929</v>
      </c>
      <c r="R859" s="66">
        <v>212908</v>
      </c>
      <c r="S859" s="54">
        <v>33709622</v>
      </c>
      <c r="T859" s="54">
        <v>6594922</v>
      </c>
      <c r="U859" s="54">
        <v>4168480</v>
      </c>
      <c r="V859" s="54">
        <v>13892</v>
      </c>
      <c r="W859" s="54">
        <v>3152277</v>
      </c>
      <c r="X859" s="67">
        <v>13929571</v>
      </c>
      <c r="Y859" s="54">
        <v>20076005</v>
      </c>
      <c r="Z859" s="54">
        <v>13845441</v>
      </c>
      <c r="AA859" s="54">
        <v>221211</v>
      </c>
      <c r="AB859" s="54">
        <v>7015188</v>
      </c>
      <c r="AC859" s="67">
        <v>41157845</v>
      </c>
      <c r="AD859" s="54">
        <v>2375984</v>
      </c>
      <c r="AE859" s="54">
        <v>-6407689</v>
      </c>
      <c r="AF859" s="54">
        <v>-4031705</v>
      </c>
      <c r="AG859" s="66">
        <v>39588420</v>
      </c>
      <c r="AH859" s="66">
        <v>28865078</v>
      </c>
      <c r="AI859" s="66">
        <v>27873120</v>
      </c>
      <c r="AJ859" s="66">
        <v>41120257</v>
      </c>
    </row>
    <row r="860" spans="2:36" x14ac:dyDescent="0.25">
      <c r="B860" s="1">
        <v>4</v>
      </c>
      <c r="C860" t="s">
        <v>21</v>
      </c>
      <c r="D860" s="20" t="s">
        <v>1646</v>
      </c>
      <c r="E860" s="30">
        <v>82903</v>
      </c>
      <c r="F860" s="1" t="s">
        <v>2469</v>
      </c>
      <c r="G860" s="64" t="s">
        <v>1647</v>
      </c>
      <c r="H860" s="65">
        <v>1.5711049700000001E-4</v>
      </c>
      <c r="I860" s="66">
        <v>5033084</v>
      </c>
      <c r="J860" s="66">
        <v>-145081</v>
      </c>
      <c r="K860" s="66">
        <v>0</v>
      </c>
      <c r="L860" s="66"/>
      <c r="M860" s="66">
        <v>0</v>
      </c>
      <c r="N860" s="66">
        <v>229156</v>
      </c>
      <c r="O860" s="66">
        <v>-491112</v>
      </c>
      <c r="P860" s="66">
        <v>-474547</v>
      </c>
      <c r="Q860" s="66">
        <v>-12655</v>
      </c>
      <c r="R860" s="66">
        <v>-222506</v>
      </c>
      <c r="S860" s="54">
        <v>3916339</v>
      </c>
      <c r="T860" s="54">
        <v>766189</v>
      </c>
      <c r="U860" s="54">
        <v>484288</v>
      </c>
      <c r="V860" s="54">
        <v>1614</v>
      </c>
      <c r="W860" s="54">
        <v>266237</v>
      </c>
      <c r="X860" s="67">
        <v>1518328</v>
      </c>
      <c r="Y860" s="54">
        <v>2332403</v>
      </c>
      <c r="Z860" s="54">
        <v>1608545</v>
      </c>
      <c r="AA860" s="54">
        <v>25700</v>
      </c>
      <c r="AB860" s="54">
        <v>1656734</v>
      </c>
      <c r="AC860" s="67">
        <v>5623382</v>
      </c>
      <c r="AD860" s="54">
        <v>229156</v>
      </c>
      <c r="AE860" s="54">
        <v>-858911</v>
      </c>
      <c r="AF860" s="54">
        <v>-629755</v>
      </c>
      <c r="AG860" s="66">
        <v>4599329</v>
      </c>
      <c r="AH860" s="66">
        <v>3353506</v>
      </c>
      <c r="AI860" s="66">
        <v>3238262</v>
      </c>
      <c r="AJ860" s="66">
        <v>4777296</v>
      </c>
    </row>
    <row r="861" spans="2:36" x14ac:dyDescent="0.25">
      <c r="B861" s="1">
        <v>4</v>
      </c>
      <c r="C861" t="s">
        <v>21</v>
      </c>
      <c r="D861" s="20" t="s">
        <v>1648</v>
      </c>
      <c r="E861" s="30">
        <v>184908</v>
      </c>
      <c r="F861" s="1" t="s">
        <v>2469</v>
      </c>
      <c r="G861" s="64" t="s">
        <v>1649</v>
      </c>
      <c r="H861" s="65">
        <v>1.4269905400000001E-4</v>
      </c>
      <c r="I861" s="66">
        <v>4489205</v>
      </c>
      <c r="J861" s="66">
        <v>-131773</v>
      </c>
      <c r="K861" s="66">
        <v>0</v>
      </c>
      <c r="L861" s="66"/>
      <c r="M861" s="66">
        <v>0</v>
      </c>
      <c r="N861" s="66">
        <v>221239</v>
      </c>
      <c r="O861" s="66">
        <v>-446063</v>
      </c>
      <c r="P861" s="66">
        <v>-431018</v>
      </c>
      <c r="Q861" s="66">
        <v>-11494</v>
      </c>
      <c r="R861" s="66">
        <v>-132996</v>
      </c>
      <c r="S861" s="54">
        <v>3557100</v>
      </c>
      <c r="T861" s="54">
        <v>695908</v>
      </c>
      <c r="U861" s="54">
        <v>439866</v>
      </c>
      <c r="V861" s="54">
        <v>1466</v>
      </c>
      <c r="W861" s="54">
        <v>1237155</v>
      </c>
      <c r="X861" s="67">
        <v>2374395</v>
      </c>
      <c r="Y861" s="54">
        <v>2118456</v>
      </c>
      <c r="Z861" s="54">
        <v>1460996</v>
      </c>
      <c r="AA861" s="54">
        <v>23343</v>
      </c>
      <c r="AB861" s="54">
        <v>213372</v>
      </c>
      <c r="AC861" s="67">
        <v>3816167</v>
      </c>
      <c r="AD861" s="54">
        <v>221239</v>
      </c>
      <c r="AE861" s="54">
        <v>-353038</v>
      </c>
      <c r="AF861" s="54">
        <v>-131799</v>
      </c>
      <c r="AG861" s="66">
        <v>4177442</v>
      </c>
      <c r="AH861" s="66">
        <v>3045895</v>
      </c>
      <c r="AI861" s="66">
        <v>2941222</v>
      </c>
      <c r="AJ861" s="66">
        <v>4339084</v>
      </c>
    </row>
    <row r="862" spans="2:36" x14ac:dyDescent="0.25">
      <c r="B862" s="1">
        <v>4</v>
      </c>
      <c r="C862" t="s">
        <v>21</v>
      </c>
      <c r="D862" s="20" t="s">
        <v>1650</v>
      </c>
      <c r="E862" s="30">
        <v>195901</v>
      </c>
      <c r="F862" s="1" t="s">
        <v>2469</v>
      </c>
      <c r="G862" s="64" t="s">
        <v>1651</v>
      </c>
      <c r="H862" s="65">
        <v>3.37552412E-4</v>
      </c>
      <c r="I862" s="66">
        <v>8622182</v>
      </c>
      <c r="J862" s="66">
        <v>-311707</v>
      </c>
      <c r="K862" s="66">
        <v>0</v>
      </c>
      <c r="L862" s="66"/>
      <c r="M862" s="66">
        <v>0</v>
      </c>
      <c r="N862" s="66">
        <v>841647</v>
      </c>
      <c r="O862" s="66">
        <v>-1055155</v>
      </c>
      <c r="P862" s="66">
        <v>-1019566</v>
      </c>
      <c r="Q862" s="66">
        <v>-27190</v>
      </c>
      <c r="R862" s="66">
        <v>1364055</v>
      </c>
      <c r="S862" s="54">
        <v>8414266</v>
      </c>
      <c r="T862" s="54">
        <v>1646160</v>
      </c>
      <c r="U862" s="54">
        <v>1040495</v>
      </c>
      <c r="V862" s="54">
        <v>3468</v>
      </c>
      <c r="W862" s="54">
        <v>5128479</v>
      </c>
      <c r="X862" s="67">
        <v>7818602</v>
      </c>
      <c r="Y862" s="54">
        <v>5011176</v>
      </c>
      <c r="Z862" s="54">
        <v>3455963</v>
      </c>
      <c r="AA862" s="54">
        <v>55217</v>
      </c>
      <c r="AB862" s="54">
        <v>2290954</v>
      </c>
      <c r="AC862" s="67">
        <v>10813310</v>
      </c>
      <c r="AD862" s="54">
        <v>841647</v>
      </c>
      <c r="AE862" s="54">
        <v>-1126499</v>
      </c>
      <c r="AF862" s="54">
        <v>-284852</v>
      </c>
      <c r="AG862" s="66">
        <v>9881674</v>
      </c>
      <c r="AH862" s="66">
        <v>7205018</v>
      </c>
      <c r="AI862" s="66">
        <v>6957416</v>
      </c>
      <c r="AJ862" s="66">
        <v>10264036</v>
      </c>
    </row>
    <row r="863" spans="2:36" x14ac:dyDescent="0.25">
      <c r="B863" s="1">
        <v>5</v>
      </c>
      <c r="C863" t="s">
        <v>14</v>
      </c>
      <c r="D863" s="20" t="s">
        <v>1652</v>
      </c>
      <c r="E863" s="30">
        <v>57802</v>
      </c>
      <c r="F863" s="1" t="s">
        <v>2469</v>
      </c>
      <c r="G863" s="64" t="s">
        <v>2573</v>
      </c>
      <c r="H863" s="65">
        <v>2.9927458999999999E-5</v>
      </c>
      <c r="I863" s="66">
        <v>982606</v>
      </c>
      <c r="J863" s="66">
        <v>-27636</v>
      </c>
      <c r="K863" s="66">
        <v>0</v>
      </c>
      <c r="L863" s="66"/>
      <c r="M863" s="66">
        <v>0</v>
      </c>
      <c r="N863" s="66">
        <v>39845</v>
      </c>
      <c r="O863" s="66">
        <v>-93550</v>
      </c>
      <c r="P863" s="66">
        <v>-90395</v>
      </c>
      <c r="Q863" s="66">
        <v>-2411</v>
      </c>
      <c r="R863" s="66">
        <v>-62449</v>
      </c>
      <c r="S863" s="54">
        <v>746010</v>
      </c>
      <c r="T863" s="54">
        <v>145949</v>
      </c>
      <c r="U863" s="54">
        <v>92251</v>
      </c>
      <c r="V863" s="54">
        <v>307</v>
      </c>
      <c r="W863" s="54">
        <v>570060</v>
      </c>
      <c r="X863" s="67">
        <v>808567</v>
      </c>
      <c r="Y863" s="54">
        <v>444292</v>
      </c>
      <c r="Z863" s="54">
        <v>306406</v>
      </c>
      <c r="AA863" s="54">
        <v>4896</v>
      </c>
      <c r="AB863" s="54">
        <v>1277218</v>
      </c>
      <c r="AC863" s="67">
        <v>2032812</v>
      </c>
      <c r="AD863" s="54">
        <v>39845</v>
      </c>
      <c r="AE863" s="54">
        <v>-209990</v>
      </c>
      <c r="AF863" s="54">
        <v>-170145</v>
      </c>
      <c r="AG863" s="66">
        <v>876111</v>
      </c>
      <c r="AH863" s="66">
        <v>638798</v>
      </c>
      <c r="AI863" s="66">
        <v>616846</v>
      </c>
      <c r="AJ863" s="66">
        <v>910011</v>
      </c>
    </row>
    <row r="864" spans="2:36" x14ac:dyDescent="0.25">
      <c r="B864" s="1">
        <v>4</v>
      </c>
      <c r="C864" t="s">
        <v>21</v>
      </c>
      <c r="D864" s="20" t="s">
        <v>1653</v>
      </c>
      <c r="E864" s="30">
        <v>109914</v>
      </c>
      <c r="F864" s="1" t="s">
        <v>2469</v>
      </c>
      <c r="G864" s="64" t="s">
        <v>1654</v>
      </c>
      <c r="H864" s="65">
        <v>1.7393792000000001E-5</v>
      </c>
      <c r="I864" s="66">
        <v>481997</v>
      </c>
      <c r="J864" s="66">
        <v>-16062</v>
      </c>
      <c r="K864" s="66">
        <v>0</v>
      </c>
      <c r="L864" s="66"/>
      <c r="M864" s="66">
        <v>0</v>
      </c>
      <c r="N864" s="66">
        <v>37360</v>
      </c>
      <c r="O864" s="66">
        <v>-54371</v>
      </c>
      <c r="P864" s="66">
        <v>-52537</v>
      </c>
      <c r="Q864" s="66">
        <v>-1401</v>
      </c>
      <c r="R864" s="66">
        <v>38594</v>
      </c>
      <c r="S864" s="54">
        <v>433580</v>
      </c>
      <c r="T864" s="54">
        <v>84825</v>
      </c>
      <c r="U864" s="54">
        <v>53616</v>
      </c>
      <c r="V864" s="54">
        <v>179</v>
      </c>
      <c r="W864" s="54">
        <v>73849</v>
      </c>
      <c r="X864" s="67">
        <v>212469</v>
      </c>
      <c r="Y864" s="54">
        <v>258222</v>
      </c>
      <c r="Z864" s="54">
        <v>178083</v>
      </c>
      <c r="AA864" s="54">
        <v>2845</v>
      </c>
      <c r="AB864" s="54">
        <v>137999</v>
      </c>
      <c r="AC864" s="67">
        <v>577149</v>
      </c>
      <c r="AD864" s="54">
        <v>37360</v>
      </c>
      <c r="AE864" s="54">
        <v>-92125</v>
      </c>
      <c r="AF864" s="54">
        <v>-54765</v>
      </c>
      <c r="AG864" s="66">
        <v>509194</v>
      </c>
      <c r="AH864" s="66">
        <v>371269</v>
      </c>
      <c r="AI864" s="66">
        <v>358510</v>
      </c>
      <c r="AJ864" s="66">
        <v>528897</v>
      </c>
    </row>
    <row r="865" spans="2:36" x14ac:dyDescent="0.25">
      <c r="C865" s="2" t="s">
        <v>2550</v>
      </c>
      <c r="D865" s="20" t="s">
        <v>2574</v>
      </c>
      <c r="E865" s="30" t="s">
        <v>1655</v>
      </c>
      <c r="G865" s="64" t="s">
        <v>1656</v>
      </c>
      <c r="H865" s="65">
        <v>3.2325029999999998E-6</v>
      </c>
      <c r="I865" s="66">
        <v>114276</v>
      </c>
      <c r="J865" s="66">
        <v>-1741</v>
      </c>
      <c r="K865" s="66">
        <v>-1244</v>
      </c>
      <c r="L865" s="66"/>
      <c r="M865" s="66">
        <v>0</v>
      </c>
      <c r="N865" s="66">
        <v>3005</v>
      </c>
      <c r="O865" s="66">
        <v>-10104</v>
      </c>
      <c r="P865" s="66">
        <v>-9764</v>
      </c>
      <c r="Q865" s="66">
        <v>-260</v>
      </c>
      <c r="R865" s="66">
        <v>-13590</v>
      </c>
      <c r="S865" s="54">
        <v>80578</v>
      </c>
      <c r="T865" s="54">
        <v>15764</v>
      </c>
      <c r="U865" s="54">
        <v>9964</v>
      </c>
      <c r="V865" s="54">
        <v>33</v>
      </c>
      <c r="W865" s="54">
        <v>149136</v>
      </c>
      <c r="X865" s="67">
        <v>174897</v>
      </c>
      <c r="Y865" s="54">
        <v>47989</v>
      </c>
      <c r="Z865" s="54">
        <v>33095</v>
      </c>
      <c r="AA865" s="54">
        <v>529</v>
      </c>
      <c r="AB865" s="54">
        <v>21810</v>
      </c>
      <c r="AC865" s="67">
        <v>103423</v>
      </c>
      <c r="AD865" s="54">
        <v>3005</v>
      </c>
      <c r="AE865" s="54">
        <v>5932</v>
      </c>
      <c r="AF865" s="54">
        <v>8937</v>
      </c>
      <c r="AG865" s="66">
        <v>94630</v>
      </c>
      <c r="AH865" s="66">
        <v>68997</v>
      </c>
      <c r="AI865" s="66">
        <v>66626</v>
      </c>
      <c r="AJ865" s="66">
        <v>98291</v>
      </c>
    </row>
    <row r="866" spans="2:36" x14ac:dyDescent="0.25">
      <c r="B866" s="1">
        <v>4</v>
      </c>
      <c r="C866" t="s">
        <v>21</v>
      </c>
      <c r="D866" s="20" t="s">
        <v>1657</v>
      </c>
      <c r="E866" s="30">
        <v>119903</v>
      </c>
      <c r="F866" s="1" t="s">
        <v>2469</v>
      </c>
      <c r="G866" s="64" t="s">
        <v>1658</v>
      </c>
      <c r="H866" s="65">
        <v>3.8586452999999999E-5</v>
      </c>
      <c r="I866" s="66">
        <v>1634847</v>
      </c>
      <c r="J866" s="66">
        <v>-35632</v>
      </c>
      <c r="K866" s="66">
        <v>0</v>
      </c>
      <c r="L866" s="66"/>
      <c r="M866" s="66">
        <v>0</v>
      </c>
      <c r="N866" s="66">
        <v>-7273</v>
      </c>
      <c r="O866" s="66">
        <v>-120617</v>
      </c>
      <c r="P866" s="66">
        <v>-116549</v>
      </c>
      <c r="Q866" s="66">
        <v>-3108</v>
      </c>
      <c r="R866" s="66">
        <v>-389812</v>
      </c>
      <c r="S866" s="54">
        <v>961856</v>
      </c>
      <c r="T866" s="54">
        <v>188177</v>
      </c>
      <c r="U866" s="54">
        <v>118942</v>
      </c>
      <c r="V866" s="54">
        <v>396</v>
      </c>
      <c r="W866" s="54">
        <v>503263</v>
      </c>
      <c r="X866" s="67">
        <v>810778</v>
      </c>
      <c r="Y866" s="54">
        <v>572840</v>
      </c>
      <c r="Z866" s="54">
        <v>395060</v>
      </c>
      <c r="AA866" s="54">
        <v>6312</v>
      </c>
      <c r="AB866" s="54">
        <v>836610</v>
      </c>
      <c r="AC866" s="67">
        <v>1810822</v>
      </c>
      <c r="AD866" s="54">
        <v>-7273</v>
      </c>
      <c r="AE866" s="54">
        <v>-45339</v>
      </c>
      <c r="AF866" s="54">
        <v>-52612</v>
      </c>
      <c r="AG866" s="66">
        <v>1129599</v>
      </c>
      <c r="AH866" s="66">
        <v>823624</v>
      </c>
      <c r="AI866" s="66">
        <v>795319</v>
      </c>
      <c r="AJ866" s="66">
        <v>1173307</v>
      </c>
    </row>
    <row r="867" spans="2:36" x14ac:dyDescent="0.25">
      <c r="B867" s="1">
        <v>4</v>
      </c>
      <c r="C867" t="s">
        <v>21</v>
      </c>
      <c r="D867" s="20" t="s">
        <v>1659</v>
      </c>
      <c r="E867" s="30">
        <v>179901</v>
      </c>
      <c r="F867" s="1" t="s">
        <v>2469</v>
      </c>
      <c r="G867" s="64" t="s">
        <v>1660</v>
      </c>
      <c r="H867" s="65">
        <v>1.37058146E-4</v>
      </c>
      <c r="I867" s="66">
        <v>4130438</v>
      </c>
      <c r="J867" s="66">
        <v>-126564</v>
      </c>
      <c r="K867" s="66">
        <v>0</v>
      </c>
      <c r="L867" s="66"/>
      <c r="M867" s="66">
        <v>0</v>
      </c>
      <c r="N867" s="66">
        <v>241395</v>
      </c>
      <c r="O867" s="66">
        <v>-428430</v>
      </c>
      <c r="P867" s="66">
        <v>-413980</v>
      </c>
      <c r="Q867" s="66">
        <v>-11040</v>
      </c>
      <c r="R867" s="66">
        <v>24669</v>
      </c>
      <c r="S867" s="54">
        <v>3416488</v>
      </c>
      <c r="T867" s="54">
        <v>668399</v>
      </c>
      <c r="U867" s="54">
        <v>422478</v>
      </c>
      <c r="V867" s="54">
        <v>1408</v>
      </c>
      <c r="W867" s="54">
        <v>39663</v>
      </c>
      <c r="X867" s="67">
        <v>1131948</v>
      </c>
      <c r="Y867" s="54">
        <v>2034714</v>
      </c>
      <c r="Z867" s="54">
        <v>1403243</v>
      </c>
      <c r="AA867" s="54">
        <v>22420</v>
      </c>
      <c r="AB867" s="54">
        <v>1681873</v>
      </c>
      <c r="AC867" s="67">
        <v>5142250</v>
      </c>
      <c r="AD867" s="54">
        <v>241395</v>
      </c>
      <c r="AE867" s="54">
        <v>-1137694</v>
      </c>
      <c r="AF867" s="54">
        <v>-896299</v>
      </c>
      <c r="AG867" s="66">
        <v>4012307</v>
      </c>
      <c r="AH867" s="66">
        <v>2925491</v>
      </c>
      <c r="AI867" s="66">
        <v>2824955</v>
      </c>
      <c r="AJ867" s="66">
        <v>4167560</v>
      </c>
    </row>
    <row r="868" spans="2:36" x14ac:dyDescent="0.25">
      <c r="B868" s="1">
        <v>4</v>
      </c>
      <c r="C868" t="s">
        <v>21</v>
      </c>
      <c r="D868" s="20" t="s">
        <v>1661</v>
      </c>
      <c r="E868" s="30">
        <v>95904</v>
      </c>
      <c r="F868" s="1" t="s">
        <v>2469</v>
      </c>
      <c r="G868" s="64" t="s">
        <v>1662</v>
      </c>
      <c r="H868" s="65">
        <v>2.5053255E-5</v>
      </c>
      <c r="I868" s="66">
        <v>839594</v>
      </c>
      <c r="J868" s="66">
        <v>-23135</v>
      </c>
      <c r="K868" s="66">
        <v>0</v>
      </c>
      <c r="L868" s="66"/>
      <c r="M868" s="66">
        <v>0</v>
      </c>
      <c r="N868" s="66">
        <v>30644</v>
      </c>
      <c r="O868" s="66">
        <v>-78314</v>
      </c>
      <c r="P868" s="66">
        <v>-75673</v>
      </c>
      <c r="Q868" s="66">
        <v>-2018</v>
      </c>
      <c r="R868" s="66">
        <v>-66588</v>
      </c>
      <c r="S868" s="54">
        <v>624510</v>
      </c>
      <c r="T868" s="54">
        <v>122179</v>
      </c>
      <c r="U868" s="54">
        <v>77226</v>
      </c>
      <c r="V868" s="54">
        <v>257</v>
      </c>
      <c r="W868" s="54">
        <v>122531</v>
      </c>
      <c r="X868" s="67">
        <v>322193</v>
      </c>
      <c r="Y868" s="54">
        <v>371931</v>
      </c>
      <c r="Z868" s="54">
        <v>256503</v>
      </c>
      <c r="AA868" s="54">
        <v>4098</v>
      </c>
      <c r="AB868" s="54">
        <v>164765</v>
      </c>
      <c r="AC868" s="67">
        <v>797297</v>
      </c>
      <c r="AD868" s="54">
        <v>30644</v>
      </c>
      <c r="AE868" s="54">
        <v>-74349</v>
      </c>
      <c r="AF868" s="54">
        <v>-43705</v>
      </c>
      <c r="AG868" s="66">
        <v>733421</v>
      </c>
      <c r="AH868" s="66">
        <v>534759</v>
      </c>
      <c r="AI868" s="66">
        <v>516382</v>
      </c>
      <c r="AJ868" s="66">
        <v>761800</v>
      </c>
    </row>
    <row r="869" spans="2:36" x14ac:dyDescent="0.25">
      <c r="B869" s="1">
        <v>4</v>
      </c>
      <c r="C869" t="s">
        <v>21</v>
      </c>
      <c r="D869" s="20" t="s">
        <v>1663</v>
      </c>
      <c r="E869" s="30">
        <v>39903</v>
      </c>
      <c r="F869" s="1" t="s">
        <v>2469</v>
      </c>
      <c r="G869" s="64" t="s">
        <v>2575</v>
      </c>
      <c r="H869" s="65">
        <v>3.9824226000000002E-5</v>
      </c>
      <c r="I869" s="66">
        <v>1205410</v>
      </c>
      <c r="J869" s="66">
        <v>-36775</v>
      </c>
      <c r="K869" s="66">
        <v>0</v>
      </c>
      <c r="L869" s="66"/>
      <c r="M869" s="66">
        <v>0</v>
      </c>
      <c r="N869" s="66">
        <v>69305</v>
      </c>
      <c r="O869" s="66">
        <v>-124487</v>
      </c>
      <c r="P869" s="66">
        <v>-120288</v>
      </c>
      <c r="Q869" s="66">
        <v>-3208</v>
      </c>
      <c r="R869" s="66">
        <v>2753</v>
      </c>
      <c r="S869" s="54">
        <v>992710</v>
      </c>
      <c r="T869" s="54">
        <v>194213</v>
      </c>
      <c r="U869" s="54">
        <v>122757</v>
      </c>
      <c r="V869" s="54">
        <v>409</v>
      </c>
      <c r="W869" s="54">
        <v>290549</v>
      </c>
      <c r="X869" s="67">
        <v>607928</v>
      </c>
      <c r="Y869" s="54">
        <v>591215</v>
      </c>
      <c r="Z869" s="54">
        <v>407732</v>
      </c>
      <c r="AA869" s="54">
        <v>6514</v>
      </c>
      <c r="AB869" s="54">
        <v>440847</v>
      </c>
      <c r="AC869" s="67">
        <v>1446308</v>
      </c>
      <c r="AD869" s="54">
        <v>69305</v>
      </c>
      <c r="AE869" s="54">
        <v>-159104</v>
      </c>
      <c r="AF869" s="54">
        <v>-89799</v>
      </c>
      <c r="AG869" s="66">
        <v>1165834</v>
      </c>
      <c r="AH869" s="66">
        <v>850044</v>
      </c>
      <c r="AI869" s="66">
        <v>820832</v>
      </c>
      <c r="AJ869" s="66">
        <v>1210945</v>
      </c>
    </row>
    <row r="870" spans="2:36" x14ac:dyDescent="0.25">
      <c r="B870" s="1">
        <v>4</v>
      </c>
      <c r="C870" t="s">
        <v>21</v>
      </c>
      <c r="D870" s="20" t="s">
        <v>1664</v>
      </c>
      <c r="E870" s="30">
        <v>13903</v>
      </c>
      <c r="F870" s="1" t="s">
        <v>2469</v>
      </c>
      <c r="G870" s="64" t="s">
        <v>1665</v>
      </c>
      <c r="H870" s="65">
        <v>5.0429220000000003E-5</v>
      </c>
      <c r="I870" s="66">
        <v>1357043</v>
      </c>
      <c r="J870" s="66">
        <v>-46568</v>
      </c>
      <c r="K870" s="66">
        <v>0</v>
      </c>
      <c r="L870" s="66"/>
      <c r="M870" s="66">
        <v>0</v>
      </c>
      <c r="N870" s="66">
        <v>114755</v>
      </c>
      <c r="O870" s="66">
        <v>-157637</v>
      </c>
      <c r="P870" s="66">
        <v>-152320</v>
      </c>
      <c r="Q870" s="66">
        <v>-4062</v>
      </c>
      <c r="R870" s="66">
        <v>145853</v>
      </c>
      <c r="S870" s="54">
        <v>1257064</v>
      </c>
      <c r="T870" s="54">
        <v>245931</v>
      </c>
      <c r="U870" s="54">
        <v>155447</v>
      </c>
      <c r="V870" s="54">
        <v>518</v>
      </c>
      <c r="W870" s="54">
        <v>585698</v>
      </c>
      <c r="X870" s="67">
        <v>987594</v>
      </c>
      <c r="Y870" s="54">
        <v>748653</v>
      </c>
      <c r="Z870" s="54">
        <v>516310</v>
      </c>
      <c r="AA870" s="54">
        <v>8249</v>
      </c>
      <c r="AB870" s="54">
        <v>575608</v>
      </c>
      <c r="AC870" s="67">
        <v>1848820</v>
      </c>
      <c r="AD870" s="54">
        <v>114755</v>
      </c>
      <c r="AE870" s="54">
        <v>-254859</v>
      </c>
      <c r="AF870" s="54">
        <v>-140104</v>
      </c>
      <c r="AG870" s="66">
        <v>1476290</v>
      </c>
      <c r="AH870" s="66">
        <v>1076406</v>
      </c>
      <c r="AI870" s="66">
        <v>1039415</v>
      </c>
      <c r="AJ870" s="66">
        <v>1533413</v>
      </c>
    </row>
    <row r="871" spans="2:36" x14ac:dyDescent="0.25">
      <c r="B871" s="1">
        <v>4</v>
      </c>
      <c r="C871" t="s">
        <v>21</v>
      </c>
      <c r="D871" s="20" t="s">
        <v>1666</v>
      </c>
      <c r="E871" s="30">
        <v>172905</v>
      </c>
      <c r="F871" s="1" t="s">
        <v>2469</v>
      </c>
      <c r="G871" s="64" t="s">
        <v>1667</v>
      </c>
      <c r="H871" s="65">
        <v>7.2771936999999995E-5</v>
      </c>
      <c r="I871" s="66">
        <v>2413794</v>
      </c>
      <c r="J871" s="66">
        <v>-67200</v>
      </c>
      <c r="K871" s="66">
        <v>0</v>
      </c>
      <c r="L871" s="66"/>
      <c r="M871" s="66">
        <v>0</v>
      </c>
      <c r="N871" s="66">
        <v>92988</v>
      </c>
      <c r="O871" s="66">
        <v>-227478</v>
      </c>
      <c r="P871" s="66">
        <v>-219805</v>
      </c>
      <c r="Q871" s="66">
        <v>-5862</v>
      </c>
      <c r="R871" s="66">
        <v>-172430</v>
      </c>
      <c r="S871" s="54">
        <v>1814007</v>
      </c>
      <c r="T871" s="54">
        <v>354891</v>
      </c>
      <c r="U871" s="54">
        <v>224317</v>
      </c>
      <c r="V871" s="54">
        <v>748</v>
      </c>
      <c r="W871" s="54">
        <v>627704</v>
      </c>
      <c r="X871" s="67">
        <v>1207660</v>
      </c>
      <c r="Y871" s="54">
        <v>1080345</v>
      </c>
      <c r="Z871" s="54">
        <v>745061</v>
      </c>
      <c r="AA871" s="54">
        <v>11904</v>
      </c>
      <c r="AB871" s="54">
        <v>440862</v>
      </c>
      <c r="AC871" s="67">
        <v>2278172</v>
      </c>
      <c r="AD871" s="54">
        <v>92988</v>
      </c>
      <c r="AE871" s="54">
        <v>-230380</v>
      </c>
      <c r="AF871" s="54">
        <v>-137392</v>
      </c>
      <c r="AG871" s="66">
        <v>2130361</v>
      </c>
      <c r="AH871" s="66">
        <v>1553309</v>
      </c>
      <c r="AI871" s="66">
        <v>1499929</v>
      </c>
      <c r="AJ871" s="66">
        <v>2212794</v>
      </c>
    </row>
    <row r="872" spans="2:36" x14ac:dyDescent="0.25">
      <c r="B872" s="1">
        <v>4</v>
      </c>
      <c r="C872" t="s">
        <v>21</v>
      </c>
      <c r="D872" s="20" t="s">
        <v>1668</v>
      </c>
      <c r="E872" s="30">
        <v>227904</v>
      </c>
      <c r="F872" s="1" t="s">
        <v>2469</v>
      </c>
      <c r="G872" s="64" t="s">
        <v>1669</v>
      </c>
      <c r="H872" s="65">
        <v>1.9434828640000001E-3</v>
      </c>
      <c r="I872" s="66">
        <v>59130587</v>
      </c>
      <c r="J872" s="66">
        <v>-1794676</v>
      </c>
      <c r="K872" s="66">
        <v>0</v>
      </c>
      <c r="L872" s="66"/>
      <c r="M872" s="66">
        <v>0</v>
      </c>
      <c r="N872" s="66">
        <v>3333528</v>
      </c>
      <c r="O872" s="66">
        <v>-6075132</v>
      </c>
      <c r="P872" s="66">
        <v>-5870225</v>
      </c>
      <c r="Q872" s="66">
        <v>-156547</v>
      </c>
      <c r="R872" s="66">
        <v>-121779</v>
      </c>
      <c r="S872" s="54">
        <v>48445756</v>
      </c>
      <c r="T872" s="54">
        <v>9477887</v>
      </c>
      <c r="U872" s="54">
        <v>5990728</v>
      </c>
      <c r="V872" s="54">
        <v>19965</v>
      </c>
      <c r="W872" s="54">
        <v>7514109</v>
      </c>
      <c r="X872" s="67">
        <v>23002689</v>
      </c>
      <c r="Y872" s="54">
        <v>28852214</v>
      </c>
      <c r="Z872" s="54">
        <v>19897964</v>
      </c>
      <c r="AA872" s="54">
        <v>317914</v>
      </c>
      <c r="AB872" s="54">
        <v>3835655</v>
      </c>
      <c r="AC872" s="67">
        <v>52903747</v>
      </c>
      <c r="AD872" s="54">
        <v>3333528</v>
      </c>
      <c r="AE872" s="54">
        <v>-6968363</v>
      </c>
      <c r="AF872" s="54">
        <v>-3634835</v>
      </c>
      <c r="AG872" s="66">
        <v>56894467</v>
      </c>
      <c r="AH872" s="66">
        <v>41483424</v>
      </c>
      <c r="AI872" s="66">
        <v>40057832</v>
      </c>
      <c r="AJ872" s="66">
        <v>59095945</v>
      </c>
    </row>
    <row r="873" spans="2:36" x14ac:dyDescent="0.25">
      <c r="C873" s="2" t="s">
        <v>278</v>
      </c>
      <c r="D873" s="20" t="s">
        <v>1670</v>
      </c>
      <c r="E873" s="30">
        <v>123910</v>
      </c>
      <c r="G873" s="64" t="s">
        <v>1671</v>
      </c>
      <c r="H873" s="65">
        <v>0</v>
      </c>
      <c r="I873" s="66">
        <v>248600</v>
      </c>
      <c r="J873" s="66">
        <v>0</v>
      </c>
      <c r="K873" s="66">
        <v>0</v>
      </c>
      <c r="L873" s="66"/>
      <c r="M873" s="66">
        <v>0</v>
      </c>
      <c r="N873" s="66">
        <v>-39626</v>
      </c>
      <c r="O873" s="66">
        <v>0</v>
      </c>
      <c r="P873" s="66">
        <v>0</v>
      </c>
      <c r="Q873" s="66">
        <v>0</v>
      </c>
      <c r="R873" s="66">
        <v>-208974</v>
      </c>
      <c r="S873" s="54">
        <v>0</v>
      </c>
      <c r="T873" s="54">
        <v>0</v>
      </c>
      <c r="U873" s="54">
        <v>0</v>
      </c>
      <c r="V873" s="54">
        <v>0</v>
      </c>
      <c r="W873" s="54">
        <v>428296</v>
      </c>
      <c r="X873" s="67">
        <v>428296</v>
      </c>
      <c r="Y873" s="54">
        <v>0</v>
      </c>
      <c r="Z873" s="54">
        <v>0</v>
      </c>
      <c r="AA873" s="54">
        <v>0</v>
      </c>
      <c r="AB873" s="54">
        <v>508760</v>
      </c>
      <c r="AC873" s="67">
        <v>508760</v>
      </c>
      <c r="AD873" s="54">
        <v>-39626</v>
      </c>
      <c r="AE873" s="54">
        <v>55821</v>
      </c>
      <c r="AF873" s="54">
        <v>16195</v>
      </c>
      <c r="AG873" s="66">
        <v>0</v>
      </c>
      <c r="AH873" s="66">
        <v>0</v>
      </c>
      <c r="AI873" s="66">
        <v>0</v>
      </c>
      <c r="AJ873" s="66">
        <v>0</v>
      </c>
    </row>
    <row r="874" spans="2:36" x14ac:dyDescent="0.25">
      <c r="B874" s="1">
        <v>4</v>
      </c>
      <c r="C874" t="s">
        <v>21</v>
      </c>
      <c r="D874" s="20" t="s">
        <v>1672</v>
      </c>
      <c r="E874" s="30">
        <v>108909</v>
      </c>
      <c r="F874" s="1" t="s">
        <v>2469</v>
      </c>
      <c r="G874" s="64" t="s">
        <v>1673</v>
      </c>
      <c r="H874" s="65">
        <v>2.8153361500000001E-3</v>
      </c>
      <c r="I874" s="66">
        <v>86740811</v>
      </c>
      <c r="J874" s="66">
        <v>-2599774</v>
      </c>
      <c r="K874" s="66">
        <v>0</v>
      </c>
      <c r="L874" s="66"/>
      <c r="M874" s="66">
        <v>0</v>
      </c>
      <c r="N874" s="66">
        <v>4656172</v>
      </c>
      <c r="O874" s="66">
        <v>-8800458</v>
      </c>
      <c r="P874" s="66">
        <v>-8503629</v>
      </c>
      <c r="Q874" s="66">
        <v>-226774</v>
      </c>
      <c r="R874" s="66">
        <v>-1087654</v>
      </c>
      <c r="S874" s="54">
        <v>70178694</v>
      </c>
      <c r="T874" s="54">
        <v>13729701</v>
      </c>
      <c r="U874" s="54">
        <v>8678190</v>
      </c>
      <c r="V874" s="54">
        <v>28922</v>
      </c>
      <c r="W874" s="54">
        <v>7500934</v>
      </c>
      <c r="X874" s="67">
        <v>29937747</v>
      </c>
      <c r="Y874" s="54">
        <v>41795420</v>
      </c>
      <c r="Z874" s="54">
        <v>28824261</v>
      </c>
      <c r="AA874" s="54">
        <v>460531</v>
      </c>
      <c r="AB874" s="54">
        <v>13004172</v>
      </c>
      <c r="AC874" s="67">
        <v>84084384</v>
      </c>
      <c r="AD874" s="54">
        <v>4656172</v>
      </c>
      <c r="AE874" s="54">
        <v>-11669742</v>
      </c>
      <c r="AF874" s="54">
        <v>-7013570</v>
      </c>
      <c r="AG874" s="66">
        <v>82417526</v>
      </c>
      <c r="AH874" s="66">
        <v>60093035</v>
      </c>
      <c r="AI874" s="66">
        <v>58027917</v>
      </c>
      <c r="AJ874" s="66">
        <v>85606595</v>
      </c>
    </row>
    <row r="875" spans="2:36" x14ac:dyDescent="0.25">
      <c r="B875" s="1">
        <v>4</v>
      </c>
      <c r="C875" t="s">
        <v>21</v>
      </c>
      <c r="D875" s="20" t="s">
        <v>1674</v>
      </c>
      <c r="E875" s="30">
        <v>61903</v>
      </c>
      <c r="F875" s="1" t="s">
        <v>2469</v>
      </c>
      <c r="G875" s="64" t="s">
        <v>1675</v>
      </c>
      <c r="H875" s="65">
        <v>1.0519984800000001E-4</v>
      </c>
      <c r="I875" s="66">
        <v>2946012</v>
      </c>
      <c r="J875" s="66">
        <v>-97145</v>
      </c>
      <c r="K875" s="66">
        <v>0</v>
      </c>
      <c r="L875" s="66"/>
      <c r="M875" s="66">
        <v>0</v>
      </c>
      <c r="N875" s="66">
        <v>221042</v>
      </c>
      <c r="O875" s="66">
        <v>-328844</v>
      </c>
      <c r="P875" s="66">
        <v>-317753</v>
      </c>
      <c r="Q875" s="66">
        <v>-8474</v>
      </c>
      <c r="R875" s="66">
        <v>207509</v>
      </c>
      <c r="S875" s="54">
        <v>2622347</v>
      </c>
      <c r="T875" s="54">
        <v>513034</v>
      </c>
      <c r="U875" s="54">
        <v>324275</v>
      </c>
      <c r="V875" s="54">
        <v>1081</v>
      </c>
      <c r="W875" s="54">
        <v>428387</v>
      </c>
      <c r="X875" s="67">
        <v>1266777</v>
      </c>
      <c r="Y875" s="54">
        <v>1561757</v>
      </c>
      <c r="Z875" s="54">
        <v>1077068</v>
      </c>
      <c r="AA875" s="54">
        <v>17209</v>
      </c>
      <c r="AB875" s="54">
        <v>515045</v>
      </c>
      <c r="AC875" s="67">
        <v>3171079</v>
      </c>
      <c r="AD875" s="54">
        <v>221042</v>
      </c>
      <c r="AE875" s="54">
        <v>-522898</v>
      </c>
      <c r="AF875" s="54">
        <v>-301856</v>
      </c>
      <c r="AG875" s="66">
        <v>3079672</v>
      </c>
      <c r="AH875" s="66">
        <v>2245479</v>
      </c>
      <c r="AI875" s="66">
        <v>2168312</v>
      </c>
      <c r="AJ875" s="66">
        <v>3198837</v>
      </c>
    </row>
    <row r="876" spans="2:36" x14ac:dyDescent="0.25">
      <c r="B876" s="1">
        <v>4</v>
      </c>
      <c r="C876" t="s">
        <v>21</v>
      </c>
      <c r="D876" s="20" t="s">
        <v>1676</v>
      </c>
      <c r="E876" s="30">
        <v>92904</v>
      </c>
      <c r="F876" s="1" t="s">
        <v>2469</v>
      </c>
      <c r="G876" s="64" t="s">
        <v>1677</v>
      </c>
      <c r="H876" s="65">
        <v>3.28610777E-4</v>
      </c>
      <c r="I876" s="66">
        <v>10345142</v>
      </c>
      <c r="J876" s="66">
        <v>-303450</v>
      </c>
      <c r="K876" s="66">
        <v>0</v>
      </c>
      <c r="L876" s="66"/>
      <c r="M876" s="66">
        <v>0</v>
      </c>
      <c r="N876" s="66">
        <v>508311</v>
      </c>
      <c r="O876" s="66">
        <v>-1027204</v>
      </c>
      <c r="P876" s="66">
        <v>-992558</v>
      </c>
      <c r="Q876" s="66">
        <v>-26469</v>
      </c>
      <c r="R876" s="66">
        <v>-312397</v>
      </c>
      <c r="S876" s="54">
        <v>8191375</v>
      </c>
      <c r="T876" s="54">
        <v>1602554</v>
      </c>
      <c r="U876" s="54">
        <v>1012933</v>
      </c>
      <c r="V876" s="54">
        <v>3376</v>
      </c>
      <c r="W876" s="54">
        <v>1327854</v>
      </c>
      <c r="X876" s="67">
        <v>3946717</v>
      </c>
      <c r="Y876" s="54">
        <v>4878432</v>
      </c>
      <c r="Z876" s="54">
        <v>3364416</v>
      </c>
      <c r="AA876" s="54">
        <v>53754</v>
      </c>
      <c r="AB876" s="54">
        <v>2149890</v>
      </c>
      <c r="AC876" s="67">
        <v>10446492</v>
      </c>
      <c r="AD876" s="54">
        <v>508311</v>
      </c>
      <c r="AE876" s="54">
        <v>-1356046</v>
      </c>
      <c r="AF876" s="54">
        <v>-847735</v>
      </c>
      <c r="AG876" s="66">
        <v>9619912</v>
      </c>
      <c r="AH876" s="66">
        <v>7014160</v>
      </c>
      <c r="AI876" s="66">
        <v>6773116</v>
      </c>
      <c r="AJ876" s="66">
        <v>9992146</v>
      </c>
    </row>
    <row r="877" spans="2:36" x14ac:dyDescent="0.25">
      <c r="B877" s="1">
        <v>5</v>
      </c>
      <c r="C877" t="s">
        <v>14</v>
      </c>
      <c r="D877" s="20" t="s">
        <v>1678</v>
      </c>
      <c r="E877" s="30">
        <v>3801</v>
      </c>
      <c r="F877" s="1" t="s">
        <v>2469</v>
      </c>
      <c r="G877" s="64" t="s">
        <v>2576</v>
      </c>
      <c r="H877" s="65">
        <v>6.6886290000000003E-5</v>
      </c>
      <c r="I877" s="66">
        <v>1920002</v>
      </c>
      <c r="J877" s="66">
        <v>-61765</v>
      </c>
      <c r="K877" s="66">
        <v>0</v>
      </c>
      <c r="L877" s="66"/>
      <c r="M877" s="66">
        <v>0</v>
      </c>
      <c r="N877" s="66">
        <v>133061</v>
      </c>
      <c r="O877" s="66">
        <v>-209080</v>
      </c>
      <c r="P877" s="66">
        <v>-202028</v>
      </c>
      <c r="Q877" s="66">
        <v>-5388</v>
      </c>
      <c r="R877" s="66">
        <v>92492</v>
      </c>
      <c r="S877" s="54">
        <v>1667294</v>
      </c>
      <c r="T877" s="54">
        <v>326188</v>
      </c>
      <c r="U877" s="54">
        <v>206175</v>
      </c>
      <c r="V877" s="54">
        <v>687</v>
      </c>
      <c r="W877" s="54">
        <v>592495</v>
      </c>
      <c r="X877" s="67">
        <v>1125545</v>
      </c>
      <c r="Y877" s="54">
        <v>992969</v>
      </c>
      <c r="Z877" s="54">
        <v>684802</v>
      </c>
      <c r="AA877" s="54">
        <v>10941</v>
      </c>
      <c r="AB877" s="54">
        <v>630106</v>
      </c>
      <c r="AC877" s="67">
        <v>2318818</v>
      </c>
      <c r="AD877" s="54">
        <v>133061</v>
      </c>
      <c r="AE877" s="54">
        <v>-350705</v>
      </c>
      <c r="AF877" s="54">
        <v>-217644</v>
      </c>
      <c r="AG877" s="66">
        <v>1958062</v>
      </c>
      <c r="AH877" s="66">
        <v>1427680</v>
      </c>
      <c r="AI877" s="66">
        <v>1378618</v>
      </c>
      <c r="AJ877" s="66">
        <v>2033827</v>
      </c>
    </row>
    <row r="878" spans="2:36" x14ac:dyDescent="0.25">
      <c r="B878" s="1">
        <v>5</v>
      </c>
      <c r="C878" t="s">
        <v>14</v>
      </c>
      <c r="D878" s="20" t="s">
        <v>1679</v>
      </c>
      <c r="E878" s="30">
        <v>57850</v>
      </c>
      <c r="F878" s="1" t="s">
        <v>2469</v>
      </c>
      <c r="G878" s="64" t="s">
        <v>1680</v>
      </c>
      <c r="H878" s="65">
        <v>1.29203758E-4</v>
      </c>
      <c r="I878" s="66">
        <v>3412271</v>
      </c>
      <c r="J878" s="66">
        <v>-119311</v>
      </c>
      <c r="K878" s="66">
        <v>0</v>
      </c>
      <c r="L878" s="66"/>
      <c r="M878" s="66">
        <v>0</v>
      </c>
      <c r="N878" s="66">
        <v>304303</v>
      </c>
      <c r="O878" s="66">
        <v>-403878</v>
      </c>
      <c r="P878" s="66">
        <v>-390256</v>
      </c>
      <c r="Q878" s="66">
        <v>-10407</v>
      </c>
      <c r="R878" s="66">
        <v>427977</v>
      </c>
      <c r="S878" s="54">
        <v>3220699</v>
      </c>
      <c r="T878" s="54">
        <v>630095</v>
      </c>
      <c r="U878" s="54">
        <v>398267</v>
      </c>
      <c r="V878" s="54">
        <v>1327</v>
      </c>
      <c r="W878" s="54">
        <v>3415032</v>
      </c>
      <c r="X878" s="67">
        <v>4444721</v>
      </c>
      <c r="Y878" s="54">
        <v>1918110</v>
      </c>
      <c r="Z878" s="54">
        <v>1322827</v>
      </c>
      <c r="AA878" s="54">
        <v>21135</v>
      </c>
      <c r="AB878" s="54">
        <v>267624</v>
      </c>
      <c r="AC878" s="67">
        <v>3529696</v>
      </c>
      <c r="AD878" s="54">
        <v>304303</v>
      </c>
      <c r="AE878" s="54">
        <v>132880</v>
      </c>
      <c r="AF878" s="54">
        <v>437183</v>
      </c>
      <c r="AG878" s="66">
        <v>3782374</v>
      </c>
      <c r="AH878" s="66">
        <v>2757840</v>
      </c>
      <c r="AI878" s="66">
        <v>2663066</v>
      </c>
      <c r="AJ878" s="66">
        <v>3928729</v>
      </c>
    </row>
    <row r="879" spans="2:36" x14ac:dyDescent="0.25">
      <c r="B879" s="1">
        <v>4</v>
      </c>
      <c r="C879" t="s">
        <v>21</v>
      </c>
      <c r="D879" s="20" t="s">
        <v>1681</v>
      </c>
      <c r="E879" s="30">
        <v>32902</v>
      </c>
      <c r="F879" s="1" t="s">
        <v>2469</v>
      </c>
      <c r="G879" s="64" t="s">
        <v>1682</v>
      </c>
      <c r="H879" s="65">
        <v>1.9059425100000001E-4</v>
      </c>
      <c r="I879" s="66">
        <v>6038545</v>
      </c>
      <c r="J879" s="66">
        <v>-176001</v>
      </c>
      <c r="K879" s="66">
        <v>0</v>
      </c>
      <c r="L879" s="66"/>
      <c r="M879" s="66">
        <v>0</v>
      </c>
      <c r="N879" s="66">
        <v>288705</v>
      </c>
      <c r="O879" s="66">
        <v>-595778</v>
      </c>
      <c r="P879" s="66">
        <v>-575684</v>
      </c>
      <c r="Q879" s="66">
        <v>-15352</v>
      </c>
      <c r="R879" s="66">
        <v>-213437</v>
      </c>
      <c r="S879" s="54">
        <v>4750998</v>
      </c>
      <c r="T879" s="54">
        <v>929481</v>
      </c>
      <c r="U879" s="54">
        <v>587501</v>
      </c>
      <c r="V879" s="54">
        <v>1958</v>
      </c>
      <c r="W879" s="54">
        <v>50248</v>
      </c>
      <c r="X879" s="67">
        <v>1569188</v>
      </c>
      <c r="Y879" s="54">
        <v>2829490</v>
      </c>
      <c r="Z879" s="54">
        <v>1951361</v>
      </c>
      <c r="AA879" s="54">
        <v>31177</v>
      </c>
      <c r="AB879" s="54">
        <v>1582042</v>
      </c>
      <c r="AC879" s="67">
        <v>6394070</v>
      </c>
      <c r="AD879" s="54">
        <v>288705</v>
      </c>
      <c r="AE879" s="54">
        <v>-1362834</v>
      </c>
      <c r="AF879" s="54">
        <v>-1074129</v>
      </c>
      <c r="AG879" s="66">
        <v>5579549</v>
      </c>
      <c r="AH879" s="66">
        <v>4068213</v>
      </c>
      <c r="AI879" s="66">
        <v>3928407</v>
      </c>
      <c r="AJ879" s="66">
        <v>5795445</v>
      </c>
    </row>
    <row r="880" spans="2:36" x14ac:dyDescent="0.25">
      <c r="B880" s="1">
        <v>4</v>
      </c>
      <c r="C880" t="s">
        <v>21</v>
      </c>
      <c r="D880" s="20" t="s">
        <v>1683</v>
      </c>
      <c r="E880" s="30">
        <v>251902</v>
      </c>
      <c r="F880" s="1" t="s">
        <v>2469</v>
      </c>
      <c r="G880" s="64" t="s">
        <v>1684</v>
      </c>
      <c r="H880" s="65">
        <v>6.1106768999999998E-5</v>
      </c>
      <c r="I880" s="66">
        <v>1869580</v>
      </c>
      <c r="J880" s="66">
        <v>-56428</v>
      </c>
      <c r="K880" s="66">
        <v>0</v>
      </c>
      <c r="L880" s="66"/>
      <c r="M880" s="66">
        <v>0</v>
      </c>
      <c r="N880" s="66">
        <v>103154</v>
      </c>
      <c r="O880" s="66">
        <v>-191014</v>
      </c>
      <c r="P880" s="66">
        <v>-184571</v>
      </c>
      <c r="Q880" s="66">
        <v>-4922</v>
      </c>
      <c r="R880" s="66">
        <v>-12573</v>
      </c>
      <c r="S880" s="54">
        <v>1523226</v>
      </c>
      <c r="T880" s="54">
        <v>298003</v>
      </c>
      <c r="U880" s="54">
        <v>188360</v>
      </c>
      <c r="V880" s="54">
        <v>628</v>
      </c>
      <c r="W880" s="54">
        <v>1000571</v>
      </c>
      <c r="X880" s="67">
        <v>1487562</v>
      </c>
      <c r="Y880" s="54">
        <v>907168</v>
      </c>
      <c r="Z880" s="54">
        <v>625630</v>
      </c>
      <c r="AA880" s="54">
        <v>9996</v>
      </c>
      <c r="AB880" s="54">
        <v>274960</v>
      </c>
      <c r="AC880" s="67">
        <v>1817754</v>
      </c>
      <c r="AD880" s="54">
        <v>103154</v>
      </c>
      <c r="AE880" s="54">
        <v>-133592</v>
      </c>
      <c r="AF880" s="54">
        <v>-30438</v>
      </c>
      <c r="AG880" s="66">
        <v>1788869</v>
      </c>
      <c r="AH880" s="66">
        <v>1304317</v>
      </c>
      <c r="AI880" s="66">
        <v>1259494</v>
      </c>
      <c r="AJ880" s="66">
        <v>1858088</v>
      </c>
    </row>
    <row r="881" spans="2:36" x14ac:dyDescent="0.25">
      <c r="B881" s="1">
        <v>4</v>
      </c>
      <c r="C881" t="s">
        <v>21</v>
      </c>
      <c r="D881" s="20" t="s">
        <v>1685</v>
      </c>
      <c r="E881" s="30">
        <v>95905</v>
      </c>
      <c r="F881" s="1" t="s">
        <v>2469</v>
      </c>
      <c r="G881" s="64" t="s">
        <v>1686</v>
      </c>
      <c r="H881" s="65">
        <v>3.35511116E-4</v>
      </c>
      <c r="I881" s="66">
        <v>10167380</v>
      </c>
      <c r="J881" s="66">
        <v>-309822</v>
      </c>
      <c r="K881" s="66">
        <v>0</v>
      </c>
      <c r="L881" s="66"/>
      <c r="M881" s="66">
        <v>0</v>
      </c>
      <c r="N881" s="66">
        <v>581946</v>
      </c>
      <c r="O881" s="66">
        <v>-1048774</v>
      </c>
      <c r="P881" s="66">
        <v>-1013400</v>
      </c>
      <c r="Q881" s="66">
        <v>-27025</v>
      </c>
      <c r="R881" s="66">
        <v>13077</v>
      </c>
      <c r="S881" s="54">
        <v>8363382</v>
      </c>
      <c r="T881" s="54">
        <v>1636205</v>
      </c>
      <c r="U881" s="54">
        <v>1034203</v>
      </c>
      <c r="V881" s="54">
        <v>3447</v>
      </c>
      <c r="W881" s="54">
        <v>2704192</v>
      </c>
      <c r="X881" s="67">
        <v>5378047</v>
      </c>
      <c r="Y881" s="54">
        <v>4980872</v>
      </c>
      <c r="Z881" s="54">
        <v>3435064</v>
      </c>
      <c r="AA881" s="54">
        <v>54883</v>
      </c>
      <c r="AB881" s="54">
        <v>4769023</v>
      </c>
      <c r="AC881" s="67">
        <v>13239842</v>
      </c>
      <c r="AD881" s="54">
        <v>581946</v>
      </c>
      <c r="AE881" s="54">
        <v>-1821939</v>
      </c>
      <c r="AF881" s="54">
        <v>-1239993</v>
      </c>
      <c r="AG881" s="66">
        <v>9821916</v>
      </c>
      <c r="AH881" s="66">
        <v>7161447</v>
      </c>
      <c r="AI881" s="66">
        <v>6915342</v>
      </c>
      <c r="AJ881" s="66">
        <v>10201966</v>
      </c>
    </row>
    <row r="882" spans="2:36" x14ac:dyDescent="0.25">
      <c r="B882" s="1">
        <v>4</v>
      </c>
      <c r="C882" t="s">
        <v>21</v>
      </c>
      <c r="D882" s="20" t="s">
        <v>1687</v>
      </c>
      <c r="E882" s="30">
        <v>43910</v>
      </c>
      <c r="F882" s="1" t="s">
        <v>2469</v>
      </c>
      <c r="G882" s="64" t="s">
        <v>1688</v>
      </c>
      <c r="H882" s="65">
        <v>3.5534092750000002E-3</v>
      </c>
      <c r="I882" s="66">
        <v>107579620</v>
      </c>
      <c r="J882" s="66">
        <v>-3281335</v>
      </c>
      <c r="K882" s="66">
        <v>0</v>
      </c>
      <c r="L882" s="66"/>
      <c r="M882" s="66">
        <v>0</v>
      </c>
      <c r="N882" s="66">
        <v>6179900</v>
      </c>
      <c r="O882" s="66">
        <v>-11107600</v>
      </c>
      <c r="P882" s="66">
        <v>-10732954</v>
      </c>
      <c r="Q882" s="66">
        <v>-286225</v>
      </c>
      <c r="R882" s="66">
        <v>225449</v>
      </c>
      <c r="S882" s="54">
        <v>88576855</v>
      </c>
      <c r="T882" s="54">
        <v>17329102</v>
      </c>
      <c r="U882" s="54">
        <v>10953278</v>
      </c>
      <c r="V882" s="54">
        <v>36504</v>
      </c>
      <c r="W882" s="54">
        <v>1454973</v>
      </c>
      <c r="X882" s="67">
        <v>29773857</v>
      </c>
      <c r="Y882" s="54">
        <v>52752575</v>
      </c>
      <c r="Z882" s="54">
        <v>36380877</v>
      </c>
      <c r="AA882" s="54">
        <v>581265</v>
      </c>
      <c r="AB882" s="54">
        <v>20688544</v>
      </c>
      <c r="AC882" s="67">
        <v>110403261</v>
      </c>
      <c r="AD882" s="54">
        <v>6179900</v>
      </c>
      <c r="AE882" s="54">
        <v>-19640504</v>
      </c>
      <c r="AF882" s="54">
        <v>-13460604</v>
      </c>
      <c r="AG882" s="66">
        <v>104024239</v>
      </c>
      <c r="AH882" s="66">
        <v>75847123</v>
      </c>
      <c r="AI882" s="66">
        <v>73240611</v>
      </c>
      <c r="AJ882" s="66">
        <v>108049359</v>
      </c>
    </row>
    <row r="883" spans="2:36" x14ac:dyDescent="0.25">
      <c r="B883" s="1">
        <v>4</v>
      </c>
      <c r="C883" t="s">
        <v>21</v>
      </c>
      <c r="D883" s="20" t="s">
        <v>1689</v>
      </c>
      <c r="E883" s="30">
        <v>19912</v>
      </c>
      <c r="F883" s="1" t="s">
        <v>2469</v>
      </c>
      <c r="G883" s="64" t="s">
        <v>1690</v>
      </c>
      <c r="H883" s="65">
        <v>1.4671234000000001E-4</v>
      </c>
      <c r="I883" s="66">
        <v>4938690</v>
      </c>
      <c r="J883" s="66">
        <v>-135479</v>
      </c>
      <c r="K883" s="66">
        <v>0</v>
      </c>
      <c r="L883" s="66"/>
      <c r="M883" s="66">
        <v>0</v>
      </c>
      <c r="N883" s="66">
        <v>175940</v>
      </c>
      <c r="O883" s="66">
        <v>-458608</v>
      </c>
      <c r="P883" s="66">
        <v>-443140</v>
      </c>
      <c r="Q883" s="66">
        <v>-11818</v>
      </c>
      <c r="R883" s="66">
        <v>-408444</v>
      </c>
      <c r="S883" s="54">
        <v>3657141</v>
      </c>
      <c r="T883" s="54">
        <v>715480</v>
      </c>
      <c r="U883" s="54">
        <v>452236</v>
      </c>
      <c r="V883" s="54">
        <v>1507</v>
      </c>
      <c r="W883" s="54">
        <v>812346</v>
      </c>
      <c r="X883" s="67">
        <v>1981569</v>
      </c>
      <c r="Y883" s="54">
        <v>2178036</v>
      </c>
      <c r="Z883" s="54">
        <v>1502085</v>
      </c>
      <c r="AA883" s="54">
        <v>23999</v>
      </c>
      <c r="AB883" s="54">
        <v>733734</v>
      </c>
      <c r="AC883" s="67">
        <v>4437854</v>
      </c>
      <c r="AD883" s="54">
        <v>175940</v>
      </c>
      <c r="AE883" s="54">
        <v>-524387</v>
      </c>
      <c r="AF883" s="54">
        <v>-348447</v>
      </c>
      <c r="AG883" s="66">
        <v>4294929</v>
      </c>
      <c r="AH883" s="66">
        <v>3131558</v>
      </c>
      <c r="AI883" s="66">
        <v>3023941</v>
      </c>
      <c r="AJ883" s="66">
        <v>4461117</v>
      </c>
    </row>
    <row r="884" spans="2:36" x14ac:dyDescent="0.25">
      <c r="B884" s="1">
        <v>4</v>
      </c>
      <c r="C884" t="s">
        <v>21</v>
      </c>
      <c r="D884" s="20" t="s">
        <v>1691</v>
      </c>
      <c r="E884" s="30">
        <v>7905</v>
      </c>
      <c r="F884" s="1" t="s">
        <v>2469</v>
      </c>
      <c r="G884" s="64" t="s">
        <v>1692</v>
      </c>
      <c r="H884" s="65">
        <v>2.7538222E-4</v>
      </c>
      <c r="I884" s="66">
        <v>9121521</v>
      </c>
      <c r="J884" s="66">
        <v>-254297</v>
      </c>
      <c r="K884" s="66">
        <v>0</v>
      </c>
      <c r="L884" s="66"/>
      <c r="M884" s="66">
        <v>0</v>
      </c>
      <c r="N884" s="66">
        <v>353914</v>
      </c>
      <c r="O884" s="66">
        <v>-860817</v>
      </c>
      <c r="P884" s="66">
        <v>-831783</v>
      </c>
      <c r="Q884" s="66">
        <v>-22182</v>
      </c>
      <c r="R884" s="66">
        <v>-641824</v>
      </c>
      <c r="S884" s="54">
        <v>6864532</v>
      </c>
      <c r="T884" s="54">
        <v>1342971</v>
      </c>
      <c r="U884" s="54">
        <v>848857</v>
      </c>
      <c r="V884" s="54">
        <v>2829</v>
      </c>
      <c r="W884" s="54">
        <v>1246576</v>
      </c>
      <c r="X884" s="67">
        <v>3441233</v>
      </c>
      <c r="Y884" s="54">
        <v>4088221</v>
      </c>
      <c r="Z884" s="54">
        <v>2819446</v>
      </c>
      <c r="AA884" s="54">
        <v>45047</v>
      </c>
      <c r="AB884" s="54">
        <v>2106847</v>
      </c>
      <c r="AC884" s="67">
        <v>9059561</v>
      </c>
      <c r="AD884" s="54">
        <v>353914</v>
      </c>
      <c r="AE884" s="54">
        <v>-891055</v>
      </c>
      <c r="AF884" s="54">
        <v>-537141</v>
      </c>
      <c r="AG884" s="66">
        <v>8061674</v>
      </c>
      <c r="AH884" s="66">
        <v>5878003</v>
      </c>
      <c r="AI884" s="66">
        <v>5676003</v>
      </c>
      <c r="AJ884" s="66">
        <v>8373613</v>
      </c>
    </row>
    <row r="885" spans="2:36" x14ac:dyDescent="0.25">
      <c r="B885" s="1">
        <v>4</v>
      </c>
      <c r="C885" t="s">
        <v>21</v>
      </c>
      <c r="D885" s="20" t="s">
        <v>1693</v>
      </c>
      <c r="E885" s="30">
        <v>117904</v>
      </c>
      <c r="F885" s="1" t="s">
        <v>2469</v>
      </c>
      <c r="G885" s="64" t="s">
        <v>1694</v>
      </c>
      <c r="H885" s="65">
        <v>4.6264326000000001E-5</v>
      </c>
      <c r="I885" s="66">
        <v>1333252</v>
      </c>
      <c r="J885" s="66">
        <v>-42722</v>
      </c>
      <c r="K885" s="66">
        <v>0</v>
      </c>
      <c r="L885" s="66"/>
      <c r="M885" s="66">
        <v>0</v>
      </c>
      <c r="N885" s="66">
        <v>91206</v>
      </c>
      <c r="O885" s="66">
        <v>-144618</v>
      </c>
      <c r="P885" s="66">
        <v>-139740</v>
      </c>
      <c r="Q885" s="66">
        <v>-3727</v>
      </c>
      <c r="R885" s="66">
        <v>59593</v>
      </c>
      <c r="S885" s="54">
        <v>1153244</v>
      </c>
      <c r="T885" s="54">
        <v>225620</v>
      </c>
      <c r="U885" s="54">
        <v>142608</v>
      </c>
      <c r="V885" s="54">
        <v>475</v>
      </c>
      <c r="W885" s="54">
        <v>172019</v>
      </c>
      <c r="X885" s="67">
        <v>540722</v>
      </c>
      <c r="Y885" s="54">
        <v>686823</v>
      </c>
      <c r="Z885" s="54">
        <v>473668</v>
      </c>
      <c r="AA885" s="54">
        <v>7568</v>
      </c>
      <c r="AB885" s="54">
        <v>1001085</v>
      </c>
      <c r="AC885" s="67">
        <v>2169144</v>
      </c>
      <c r="AD885" s="54">
        <v>91206</v>
      </c>
      <c r="AE885" s="54">
        <v>-348089</v>
      </c>
      <c r="AF885" s="54">
        <v>-256883</v>
      </c>
      <c r="AG885" s="66">
        <v>1354364</v>
      </c>
      <c r="AH885" s="66">
        <v>987507</v>
      </c>
      <c r="AI885" s="66">
        <v>953571</v>
      </c>
      <c r="AJ885" s="66">
        <v>1406770</v>
      </c>
    </row>
    <row r="886" spans="2:36" x14ac:dyDescent="0.25">
      <c r="B886" s="1">
        <v>4</v>
      </c>
      <c r="C886" t="s">
        <v>21</v>
      </c>
      <c r="D886" s="20" t="s">
        <v>1695</v>
      </c>
      <c r="E886" s="30">
        <v>31909</v>
      </c>
      <c r="F886" s="1" t="s">
        <v>2469</v>
      </c>
      <c r="G886" s="64" t="s">
        <v>1696</v>
      </c>
      <c r="H886" s="65">
        <v>2.0397042599999999E-4</v>
      </c>
      <c r="I886" s="66">
        <v>6045562</v>
      </c>
      <c r="J886" s="66">
        <v>-188353</v>
      </c>
      <c r="K886" s="66">
        <v>0</v>
      </c>
      <c r="L886" s="66"/>
      <c r="M886" s="66">
        <v>0</v>
      </c>
      <c r="N886" s="66">
        <v>375401</v>
      </c>
      <c r="O886" s="66">
        <v>-637591</v>
      </c>
      <c r="P886" s="66">
        <v>-616086</v>
      </c>
      <c r="Q886" s="66">
        <v>-16430</v>
      </c>
      <c r="R886" s="66">
        <v>121926</v>
      </c>
      <c r="S886" s="54">
        <v>5084429</v>
      </c>
      <c r="T886" s="54">
        <v>994714</v>
      </c>
      <c r="U886" s="54">
        <v>628733</v>
      </c>
      <c r="V886" s="54">
        <v>2095</v>
      </c>
      <c r="W886" s="54">
        <v>1668241</v>
      </c>
      <c r="X886" s="67">
        <v>3293783</v>
      </c>
      <c r="Y886" s="54">
        <v>3028068</v>
      </c>
      <c r="Z886" s="54">
        <v>2088311</v>
      </c>
      <c r="AA886" s="54">
        <v>33365</v>
      </c>
      <c r="AB886" s="54">
        <v>877490</v>
      </c>
      <c r="AC886" s="67">
        <v>6027234</v>
      </c>
      <c r="AD886" s="54">
        <v>375401</v>
      </c>
      <c r="AE886" s="54">
        <v>-755060</v>
      </c>
      <c r="AF886" s="54">
        <v>-379659</v>
      </c>
      <c r="AG886" s="66">
        <v>5971130</v>
      </c>
      <c r="AH886" s="66">
        <v>4353726</v>
      </c>
      <c r="AI886" s="66">
        <v>4204109</v>
      </c>
      <c r="AJ886" s="66">
        <v>6202177</v>
      </c>
    </row>
    <row r="887" spans="2:36" x14ac:dyDescent="0.25">
      <c r="B887" s="1">
        <v>4</v>
      </c>
      <c r="C887" t="s">
        <v>21</v>
      </c>
      <c r="D887" s="20" t="s">
        <v>1697</v>
      </c>
      <c r="E887" s="30">
        <v>61906</v>
      </c>
      <c r="F887" s="1" t="s">
        <v>2469</v>
      </c>
      <c r="G887" s="64" t="s">
        <v>1698</v>
      </c>
      <c r="H887" s="65">
        <v>1.01047949E-4</v>
      </c>
      <c r="I887" s="66">
        <v>2939563</v>
      </c>
      <c r="J887" s="66">
        <v>-93311</v>
      </c>
      <c r="K887" s="66">
        <v>0</v>
      </c>
      <c r="L887" s="66"/>
      <c r="M887" s="66">
        <v>0</v>
      </c>
      <c r="N887" s="66">
        <v>194812</v>
      </c>
      <c r="O887" s="66">
        <v>-315866</v>
      </c>
      <c r="P887" s="66">
        <v>-305212</v>
      </c>
      <c r="Q887" s="66">
        <v>-8139</v>
      </c>
      <c r="R887" s="66">
        <v>107004</v>
      </c>
      <c r="S887" s="54">
        <v>2518851</v>
      </c>
      <c r="T887" s="54">
        <v>492786</v>
      </c>
      <c r="U887" s="54">
        <v>311477</v>
      </c>
      <c r="V887" s="54">
        <v>1038</v>
      </c>
      <c r="W887" s="54">
        <v>688844</v>
      </c>
      <c r="X887" s="67">
        <v>1494145</v>
      </c>
      <c r="Y887" s="54">
        <v>1500120</v>
      </c>
      <c r="Z887" s="54">
        <v>1034559</v>
      </c>
      <c r="AA887" s="54">
        <v>16529</v>
      </c>
      <c r="AB887" s="54">
        <v>445035</v>
      </c>
      <c r="AC887" s="67">
        <v>2996243</v>
      </c>
      <c r="AD887" s="54">
        <v>194812</v>
      </c>
      <c r="AE887" s="54">
        <v>-375863</v>
      </c>
      <c r="AF887" s="54">
        <v>-181051</v>
      </c>
      <c r="AG887" s="66">
        <v>2958127</v>
      </c>
      <c r="AH887" s="66">
        <v>2156857</v>
      </c>
      <c r="AI887" s="66">
        <v>2082736</v>
      </c>
      <c r="AJ887" s="66">
        <v>3072589</v>
      </c>
    </row>
    <row r="888" spans="2:36" x14ac:dyDescent="0.25">
      <c r="B888" s="1">
        <v>4</v>
      </c>
      <c r="C888" t="s">
        <v>21</v>
      </c>
      <c r="D888" s="20" t="s">
        <v>1699</v>
      </c>
      <c r="E888" s="30">
        <v>184901</v>
      </c>
      <c r="F888" s="1" t="s">
        <v>2469</v>
      </c>
      <c r="G888" s="64" t="s">
        <v>1700</v>
      </c>
      <c r="H888" s="65">
        <v>7.6451683999999995E-5</v>
      </c>
      <c r="I888" s="66">
        <v>2089411</v>
      </c>
      <c r="J888" s="66">
        <v>-70598</v>
      </c>
      <c r="K888" s="66">
        <v>0</v>
      </c>
      <c r="L888" s="66"/>
      <c r="M888" s="66">
        <v>0</v>
      </c>
      <c r="N888" s="66">
        <v>168852</v>
      </c>
      <c r="O888" s="66">
        <v>-238980</v>
      </c>
      <c r="P888" s="66">
        <v>-230920</v>
      </c>
      <c r="Q888" s="66">
        <v>-6158</v>
      </c>
      <c r="R888" s="66">
        <v>194126</v>
      </c>
      <c r="S888" s="54">
        <v>1905733</v>
      </c>
      <c r="T888" s="54">
        <v>372836</v>
      </c>
      <c r="U888" s="54">
        <v>235660</v>
      </c>
      <c r="V888" s="54">
        <v>785</v>
      </c>
      <c r="W888" s="54">
        <v>1385128</v>
      </c>
      <c r="X888" s="67">
        <v>1994409</v>
      </c>
      <c r="Y888" s="54">
        <v>1134973</v>
      </c>
      <c r="Z888" s="54">
        <v>782735</v>
      </c>
      <c r="AA888" s="54">
        <v>12506</v>
      </c>
      <c r="AB888" s="54">
        <v>231043</v>
      </c>
      <c r="AC888" s="67">
        <v>2161257</v>
      </c>
      <c r="AD888" s="54">
        <v>168852</v>
      </c>
      <c r="AE888" s="54">
        <v>-139722</v>
      </c>
      <c r="AF888" s="54">
        <v>29130</v>
      </c>
      <c r="AG888" s="66">
        <v>2238084</v>
      </c>
      <c r="AH888" s="66">
        <v>1631853</v>
      </c>
      <c r="AI888" s="66">
        <v>1575773</v>
      </c>
      <c r="AJ888" s="66">
        <v>2324685</v>
      </c>
    </row>
    <row r="889" spans="2:36" x14ac:dyDescent="0.25">
      <c r="B889" s="1">
        <v>5</v>
      </c>
      <c r="C889" t="s">
        <v>14</v>
      </c>
      <c r="D889" s="20" t="s">
        <v>1701</v>
      </c>
      <c r="E889" s="30">
        <v>15801</v>
      </c>
      <c r="F889" s="1" t="s">
        <v>2469</v>
      </c>
      <c r="G889" s="64" t="s">
        <v>1702</v>
      </c>
      <c r="H889" s="65">
        <v>1.6054226000000001E-5</v>
      </c>
      <c r="I889" s="66">
        <v>810256</v>
      </c>
      <c r="J889" s="66">
        <v>-14825</v>
      </c>
      <c r="K889" s="66">
        <v>0</v>
      </c>
      <c r="L889" s="66"/>
      <c r="M889" s="66">
        <v>0</v>
      </c>
      <c r="N889" s="66">
        <v>-23759</v>
      </c>
      <c r="O889" s="66">
        <v>-50184</v>
      </c>
      <c r="P889" s="66">
        <v>-48491</v>
      </c>
      <c r="Q889" s="66">
        <v>-1293</v>
      </c>
      <c r="R889" s="66">
        <v>-271516</v>
      </c>
      <c r="S889" s="54">
        <v>400188</v>
      </c>
      <c r="T889" s="54">
        <v>78293</v>
      </c>
      <c r="U889" s="54">
        <v>49487</v>
      </c>
      <c r="V889" s="54">
        <v>165</v>
      </c>
      <c r="W889" s="54">
        <v>655638</v>
      </c>
      <c r="X889" s="67">
        <v>783583</v>
      </c>
      <c r="Y889" s="54">
        <v>238335</v>
      </c>
      <c r="Z889" s="54">
        <v>164368</v>
      </c>
      <c r="AA889" s="54">
        <v>2626</v>
      </c>
      <c r="AB889" s="54">
        <v>1855745</v>
      </c>
      <c r="AC889" s="67">
        <v>2261074</v>
      </c>
      <c r="AD889" s="54">
        <v>-23759</v>
      </c>
      <c r="AE889" s="54">
        <v>-218424</v>
      </c>
      <c r="AF889" s="54">
        <v>-242183</v>
      </c>
      <c r="AG889" s="66">
        <v>469979</v>
      </c>
      <c r="AH889" s="66">
        <v>342676</v>
      </c>
      <c r="AI889" s="66">
        <v>330899</v>
      </c>
      <c r="AJ889" s="66">
        <v>488165</v>
      </c>
    </row>
    <row r="890" spans="2:36" x14ac:dyDescent="0.25">
      <c r="B890" s="1">
        <v>4</v>
      </c>
      <c r="C890" t="s">
        <v>21</v>
      </c>
      <c r="D890" s="20" t="s">
        <v>1703</v>
      </c>
      <c r="E890" s="30">
        <v>178908</v>
      </c>
      <c r="F890" s="1" t="s">
        <v>2469</v>
      </c>
      <c r="G890" s="64" t="s">
        <v>1704</v>
      </c>
      <c r="H890" s="65">
        <v>5.5740920999999998E-5</v>
      </c>
      <c r="I890" s="66">
        <v>1648212</v>
      </c>
      <c r="J890" s="66">
        <v>-51473</v>
      </c>
      <c r="K890" s="66">
        <v>0</v>
      </c>
      <c r="L890" s="66"/>
      <c r="M890" s="66">
        <v>0</v>
      </c>
      <c r="N890" s="66">
        <v>103215</v>
      </c>
      <c r="O890" s="66">
        <v>-174241</v>
      </c>
      <c r="P890" s="66">
        <v>-168364</v>
      </c>
      <c r="Q890" s="66">
        <v>-4490</v>
      </c>
      <c r="R890" s="66">
        <v>36611</v>
      </c>
      <c r="S890" s="54">
        <v>1389470</v>
      </c>
      <c r="T890" s="54">
        <v>271835</v>
      </c>
      <c r="U890" s="54">
        <v>171820</v>
      </c>
      <c r="V890" s="54">
        <v>573</v>
      </c>
      <c r="W890" s="54">
        <v>357714</v>
      </c>
      <c r="X890" s="67">
        <v>801942</v>
      </c>
      <c r="Y890" s="54">
        <v>827509</v>
      </c>
      <c r="Z890" s="54">
        <v>570692</v>
      </c>
      <c r="AA890" s="54">
        <v>9118</v>
      </c>
      <c r="AB890" s="54">
        <v>933896</v>
      </c>
      <c r="AC890" s="67">
        <v>2341215</v>
      </c>
      <c r="AD890" s="54">
        <v>103215</v>
      </c>
      <c r="AE890" s="54">
        <v>-401582</v>
      </c>
      <c r="AF890" s="54">
        <v>-298367</v>
      </c>
      <c r="AG890" s="66">
        <v>1631787</v>
      </c>
      <c r="AH890" s="66">
        <v>1189784</v>
      </c>
      <c r="AI890" s="66">
        <v>1148896</v>
      </c>
      <c r="AJ890" s="66">
        <v>1694927</v>
      </c>
    </row>
    <row r="891" spans="2:36" x14ac:dyDescent="0.25">
      <c r="B891" s="1">
        <v>4</v>
      </c>
      <c r="C891" t="s">
        <v>21</v>
      </c>
      <c r="D891" s="20" t="s">
        <v>1705</v>
      </c>
      <c r="E891" s="30">
        <v>123907</v>
      </c>
      <c r="F891" s="1" t="s">
        <v>2469</v>
      </c>
      <c r="G891" s="64" t="s">
        <v>1706</v>
      </c>
      <c r="H891" s="65">
        <v>6.6516041000000002E-4</v>
      </c>
      <c r="I891" s="66">
        <v>21376975</v>
      </c>
      <c r="J891" s="66">
        <v>-614231</v>
      </c>
      <c r="K891" s="66">
        <v>0</v>
      </c>
      <c r="L891" s="66"/>
      <c r="M891" s="66">
        <v>0</v>
      </c>
      <c r="N891" s="66">
        <v>959287</v>
      </c>
      <c r="O891" s="66">
        <v>-2079225</v>
      </c>
      <c r="P891" s="66">
        <v>-2009095</v>
      </c>
      <c r="Q891" s="66">
        <v>-53578</v>
      </c>
      <c r="R891" s="66">
        <v>-999488</v>
      </c>
      <c r="S891" s="54">
        <v>16580645</v>
      </c>
      <c r="T891" s="54">
        <v>3243824</v>
      </c>
      <c r="U891" s="54">
        <v>2050337</v>
      </c>
      <c r="V891" s="54">
        <v>6833</v>
      </c>
      <c r="W891" s="54">
        <v>625379</v>
      </c>
      <c r="X891" s="67">
        <v>5926373</v>
      </c>
      <c r="Y891" s="54">
        <v>9874721</v>
      </c>
      <c r="Z891" s="54">
        <v>6810113</v>
      </c>
      <c r="AA891" s="54">
        <v>108807</v>
      </c>
      <c r="AB891" s="54">
        <v>4739174</v>
      </c>
      <c r="AC891" s="67">
        <v>21532815</v>
      </c>
      <c r="AD891" s="54">
        <v>959287</v>
      </c>
      <c r="AE891" s="54">
        <v>-3682346</v>
      </c>
      <c r="AF891" s="54">
        <v>-2723059</v>
      </c>
      <c r="AG891" s="66">
        <v>19472231</v>
      </c>
      <c r="AH891" s="66">
        <v>14197775</v>
      </c>
      <c r="AI891" s="66">
        <v>13709863</v>
      </c>
      <c r="AJ891" s="66">
        <v>20225691</v>
      </c>
    </row>
    <row r="892" spans="2:36" x14ac:dyDescent="0.25">
      <c r="B892" s="1">
        <v>4</v>
      </c>
      <c r="C892" t="s">
        <v>21</v>
      </c>
      <c r="D892" s="20" t="s">
        <v>1707</v>
      </c>
      <c r="E892" s="30">
        <v>123908</v>
      </c>
      <c r="F892" s="1" t="s">
        <v>2469</v>
      </c>
      <c r="G892" s="64" t="s">
        <v>1708</v>
      </c>
      <c r="H892" s="65">
        <v>3.3949949500000002E-4</v>
      </c>
      <c r="I892" s="66">
        <v>10296926</v>
      </c>
      <c r="J892" s="66">
        <v>-313505</v>
      </c>
      <c r="K892" s="66">
        <v>0</v>
      </c>
      <c r="L892" s="66"/>
      <c r="M892" s="66">
        <v>0</v>
      </c>
      <c r="N892" s="66">
        <v>587482</v>
      </c>
      <c r="O892" s="66">
        <v>-1061241</v>
      </c>
      <c r="P892" s="66">
        <v>-1025447</v>
      </c>
      <c r="Q892" s="66">
        <v>-27347</v>
      </c>
      <c r="R892" s="66">
        <v>5934</v>
      </c>
      <c r="S892" s="54">
        <v>8462802</v>
      </c>
      <c r="T892" s="54">
        <v>1655655</v>
      </c>
      <c r="U892" s="54">
        <v>1046497</v>
      </c>
      <c r="V892" s="54">
        <v>3488</v>
      </c>
      <c r="W892" s="54">
        <v>1360085</v>
      </c>
      <c r="X892" s="67">
        <v>4065725</v>
      </c>
      <c r="Y892" s="54">
        <v>5040082</v>
      </c>
      <c r="Z892" s="54">
        <v>3475898</v>
      </c>
      <c r="AA892" s="54">
        <v>55535</v>
      </c>
      <c r="AB892" s="54">
        <v>2539588</v>
      </c>
      <c r="AC892" s="67">
        <v>11111103</v>
      </c>
      <c r="AD892" s="54">
        <v>587482</v>
      </c>
      <c r="AE892" s="54">
        <v>-1578269</v>
      </c>
      <c r="AF892" s="54">
        <v>-990787</v>
      </c>
      <c r="AG892" s="66">
        <v>9938674</v>
      </c>
      <c r="AH892" s="66">
        <v>7246579</v>
      </c>
      <c r="AI892" s="66">
        <v>6997548</v>
      </c>
      <c r="AJ892" s="66">
        <v>10323242</v>
      </c>
    </row>
    <row r="893" spans="2:36" x14ac:dyDescent="0.25">
      <c r="B893" s="1">
        <v>4</v>
      </c>
      <c r="C893" t="s">
        <v>21</v>
      </c>
      <c r="D893" s="20" t="s">
        <v>1709</v>
      </c>
      <c r="E893" s="30">
        <v>85902</v>
      </c>
      <c r="F893" s="1" t="s">
        <v>2469</v>
      </c>
      <c r="G893" s="64" t="s">
        <v>1710</v>
      </c>
      <c r="H893" s="65">
        <v>7.240158E-5</v>
      </c>
      <c r="I893" s="66">
        <v>1817755</v>
      </c>
      <c r="J893" s="66">
        <v>-66858</v>
      </c>
      <c r="K893" s="66">
        <v>0</v>
      </c>
      <c r="L893" s="66"/>
      <c r="M893" s="66">
        <v>0</v>
      </c>
      <c r="N893" s="66">
        <v>185565</v>
      </c>
      <c r="O893" s="66">
        <v>-226320</v>
      </c>
      <c r="P893" s="66">
        <v>-218687</v>
      </c>
      <c r="Q893" s="66">
        <v>-5832</v>
      </c>
      <c r="R893" s="66">
        <v>319152</v>
      </c>
      <c r="S893" s="54">
        <v>1804775</v>
      </c>
      <c r="T893" s="54">
        <v>353085</v>
      </c>
      <c r="U893" s="54">
        <v>223176</v>
      </c>
      <c r="V893" s="54">
        <v>744</v>
      </c>
      <c r="W893" s="54">
        <v>539229</v>
      </c>
      <c r="X893" s="67">
        <v>1116234</v>
      </c>
      <c r="Y893" s="54">
        <v>1074847</v>
      </c>
      <c r="Z893" s="54">
        <v>741269</v>
      </c>
      <c r="AA893" s="54">
        <v>11843</v>
      </c>
      <c r="AB893" s="54">
        <v>1178785</v>
      </c>
      <c r="AC893" s="67">
        <v>3006744</v>
      </c>
      <c r="AD893" s="54">
        <v>185565</v>
      </c>
      <c r="AE893" s="54">
        <v>-600599</v>
      </c>
      <c r="AF893" s="54">
        <v>-415034</v>
      </c>
      <c r="AG893" s="66">
        <v>2119519</v>
      </c>
      <c r="AH893" s="66">
        <v>1545404</v>
      </c>
      <c r="AI893" s="66">
        <v>1492295</v>
      </c>
      <c r="AJ893" s="66">
        <v>2201532</v>
      </c>
    </row>
    <row r="894" spans="2:36" x14ac:dyDescent="0.25">
      <c r="B894" s="1">
        <v>4</v>
      </c>
      <c r="C894" t="s">
        <v>21</v>
      </c>
      <c r="D894" s="20" t="s">
        <v>1711</v>
      </c>
      <c r="E894" s="30">
        <v>7906</v>
      </c>
      <c r="F894" s="1" t="s">
        <v>2469</v>
      </c>
      <c r="G894" s="64" t="s">
        <v>1712</v>
      </c>
      <c r="H894" s="65">
        <v>1.7668853000000001E-4</v>
      </c>
      <c r="I894" s="66">
        <v>5207038</v>
      </c>
      <c r="J894" s="66">
        <v>-163160</v>
      </c>
      <c r="K894" s="66">
        <v>0</v>
      </c>
      <c r="L894" s="66"/>
      <c r="M894" s="66">
        <v>0</v>
      </c>
      <c r="N894" s="66">
        <v>329956</v>
      </c>
      <c r="O894" s="66">
        <v>-552311</v>
      </c>
      <c r="P894" s="66">
        <v>-533682</v>
      </c>
      <c r="Q894" s="66">
        <v>-14232</v>
      </c>
      <c r="R894" s="66">
        <v>130757</v>
      </c>
      <c r="S894" s="54">
        <v>4404366</v>
      </c>
      <c r="T894" s="54">
        <v>861666</v>
      </c>
      <c r="U894" s="54">
        <v>544637</v>
      </c>
      <c r="V894" s="54">
        <v>1815</v>
      </c>
      <c r="W894" s="54">
        <v>2344293</v>
      </c>
      <c r="X894" s="67">
        <v>3752411</v>
      </c>
      <c r="Y894" s="54">
        <v>2623051</v>
      </c>
      <c r="Z894" s="54">
        <v>1808990</v>
      </c>
      <c r="AA894" s="54">
        <v>28903</v>
      </c>
      <c r="AB894" s="54">
        <v>845515</v>
      </c>
      <c r="AC894" s="67">
        <v>5306459</v>
      </c>
      <c r="AD894" s="54">
        <v>329956</v>
      </c>
      <c r="AE894" s="54">
        <v>-702198</v>
      </c>
      <c r="AF894" s="54">
        <v>-372242</v>
      </c>
      <c r="AG894" s="66">
        <v>5172466</v>
      </c>
      <c r="AH894" s="66">
        <v>3771397</v>
      </c>
      <c r="AI894" s="66">
        <v>3641792</v>
      </c>
      <c r="AJ894" s="66">
        <v>5372610</v>
      </c>
    </row>
    <row r="895" spans="2:36" x14ac:dyDescent="0.25">
      <c r="B895" s="1">
        <v>4</v>
      </c>
      <c r="C895" t="s">
        <v>21</v>
      </c>
      <c r="D895" s="20" t="s">
        <v>1713</v>
      </c>
      <c r="E895" s="30">
        <v>247904</v>
      </c>
      <c r="F895" s="1" t="s">
        <v>2469</v>
      </c>
      <c r="G895" s="64" t="s">
        <v>2577</v>
      </c>
      <c r="H895" s="65">
        <v>6.5645267999999999E-5</v>
      </c>
      <c r="I895" s="66">
        <v>1968486</v>
      </c>
      <c r="J895" s="66">
        <v>-60619</v>
      </c>
      <c r="K895" s="66">
        <v>0</v>
      </c>
      <c r="L895" s="66"/>
      <c r="M895" s="66">
        <v>0</v>
      </c>
      <c r="N895" s="66">
        <v>117183</v>
      </c>
      <c r="O895" s="66">
        <v>-205201</v>
      </c>
      <c r="P895" s="66">
        <v>-198279</v>
      </c>
      <c r="Q895" s="66">
        <v>-5288</v>
      </c>
      <c r="R895" s="66">
        <v>20076</v>
      </c>
      <c r="S895" s="54">
        <v>1636358</v>
      </c>
      <c r="T895" s="54">
        <v>320136</v>
      </c>
      <c r="U895" s="54">
        <v>202350</v>
      </c>
      <c r="V895" s="54">
        <v>674</v>
      </c>
      <c r="W895" s="54">
        <v>286044</v>
      </c>
      <c r="X895" s="67">
        <v>809204</v>
      </c>
      <c r="Y895" s="54">
        <v>974545</v>
      </c>
      <c r="Z895" s="54">
        <v>672096</v>
      </c>
      <c r="AA895" s="54">
        <v>10738</v>
      </c>
      <c r="AB895" s="54">
        <v>111436</v>
      </c>
      <c r="AC895" s="67">
        <v>1768815</v>
      </c>
      <c r="AD895" s="54">
        <v>117183</v>
      </c>
      <c r="AE895" s="54">
        <v>-237782</v>
      </c>
      <c r="AF895" s="54">
        <v>-120599</v>
      </c>
      <c r="AG895" s="66">
        <v>1921732</v>
      </c>
      <c r="AH895" s="66">
        <v>1401191</v>
      </c>
      <c r="AI895" s="66">
        <v>1353038</v>
      </c>
      <c r="AJ895" s="66">
        <v>1996091</v>
      </c>
    </row>
    <row r="896" spans="2:36" x14ac:dyDescent="0.25">
      <c r="B896" s="1">
        <v>4</v>
      </c>
      <c r="C896" t="s">
        <v>21</v>
      </c>
      <c r="D896" s="20" t="s">
        <v>1714</v>
      </c>
      <c r="E896" s="30">
        <v>91913</v>
      </c>
      <c r="F896" s="1" t="s">
        <v>2469</v>
      </c>
      <c r="G896" s="64" t="s">
        <v>1715</v>
      </c>
      <c r="H896" s="65">
        <v>1.02795775E-4</v>
      </c>
      <c r="I896" s="66">
        <v>3053371</v>
      </c>
      <c r="J896" s="66">
        <v>-94925</v>
      </c>
      <c r="K896" s="66">
        <v>0</v>
      </c>
      <c r="L896" s="66"/>
      <c r="M896" s="66">
        <v>0</v>
      </c>
      <c r="N896" s="66">
        <v>188146</v>
      </c>
      <c r="O896" s="66">
        <v>-321329</v>
      </c>
      <c r="P896" s="66">
        <v>-310491</v>
      </c>
      <c r="Q896" s="66">
        <v>-8280</v>
      </c>
      <c r="R896" s="66">
        <v>55928</v>
      </c>
      <c r="S896" s="54">
        <v>2562420</v>
      </c>
      <c r="T896" s="54">
        <v>501310</v>
      </c>
      <c r="U896" s="54">
        <v>316865</v>
      </c>
      <c r="V896" s="54">
        <v>1056</v>
      </c>
      <c r="W896" s="54">
        <v>629213</v>
      </c>
      <c r="X896" s="67">
        <v>1448444</v>
      </c>
      <c r="Y896" s="54">
        <v>1526067</v>
      </c>
      <c r="Z896" s="54">
        <v>1052454</v>
      </c>
      <c r="AA896" s="54">
        <v>16815</v>
      </c>
      <c r="AB896" s="54">
        <v>233673</v>
      </c>
      <c r="AC896" s="67">
        <v>2829009</v>
      </c>
      <c r="AD896" s="54">
        <v>188146</v>
      </c>
      <c r="AE896" s="54">
        <v>-362035</v>
      </c>
      <c r="AF896" s="54">
        <v>-173889</v>
      </c>
      <c r="AG896" s="66">
        <v>3009294</v>
      </c>
      <c r="AH896" s="66">
        <v>2194164</v>
      </c>
      <c r="AI896" s="66">
        <v>2118761</v>
      </c>
      <c r="AJ896" s="66">
        <v>3125736</v>
      </c>
    </row>
    <row r="897" spans="2:36" x14ac:dyDescent="0.25">
      <c r="B897" s="1">
        <v>4</v>
      </c>
      <c r="C897" t="s">
        <v>21</v>
      </c>
      <c r="D897" s="20" t="s">
        <v>1716</v>
      </c>
      <c r="E897" s="30">
        <v>28906</v>
      </c>
      <c r="F897" s="1" t="s">
        <v>2469</v>
      </c>
      <c r="G897" s="64" t="s">
        <v>1717</v>
      </c>
      <c r="H897" s="65">
        <v>2.2053579000000001E-5</v>
      </c>
      <c r="I897" s="66">
        <v>827030</v>
      </c>
      <c r="J897" s="66">
        <v>-20365</v>
      </c>
      <c r="K897" s="66">
        <v>0</v>
      </c>
      <c r="L897" s="66"/>
      <c r="M897" s="66">
        <v>0</v>
      </c>
      <c r="N897" s="66">
        <v>12952</v>
      </c>
      <c r="O897" s="66">
        <v>-68937</v>
      </c>
      <c r="P897" s="66">
        <v>-66612</v>
      </c>
      <c r="Q897" s="66">
        <v>-1776</v>
      </c>
      <c r="R897" s="66">
        <v>-132556</v>
      </c>
      <c r="S897" s="54">
        <v>549736</v>
      </c>
      <c r="T897" s="54">
        <v>107550</v>
      </c>
      <c r="U897" s="54">
        <v>67979</v>
      </c>
      <c r="V897" s="54">
        <v>227</v>
      </c>
      <c r="W897" s="54">
        <v>385705</v>
      </c>
      <c r="X897" s="67">
        <v>561461</v>
      </c>
      <c r="Y897" s="54">
        <v>327399</v>
      </c>
      <c r="Z897" s="54">
        <v>225791</v>
      </c>
      <c r="AA897" s="54">
        <v>3608</v>
      </c>
      <c r="AB897" s="54">
        <v>216004</v>
      </c>
      <c r="AC897" s="67">
        <v>772802</v>
      </c>
      <c r="AD897" s="54">
        <v>12952</v>
      </c>
      <c r="AE897" s="54">
        <v>-15535</v>
      </c>
      <c r="AF897" s="54">
        <v>-2583</v>
      </c>
      <c r="AG897" s="66">
        <v>645607</v>
      </c>
      <c r="AH897" s="66">
        <v>470731</v>
      </c>
      <c r="AI897" s="66">
        <v>454554</v>
      </c>
      <c r="AJ897" s="66">
        <v>670588</v>
      </c>
    </row>
    <row r="898" spans="2:36" x14ac:dyDescent="0.25">
      <c r="B898" s="1">
        <v>4</v>
      </c>
      <c r="C898" t="s">
        <v>21</v>
      </c>
      <c r="D898" s="20" t="s">
        <v>1718</v>
      </c>
      <c r="E898" s="30">
        <v>169909</v>
      </c>
      <c r="F898" s="1" t="s">
        <v>2469</v>
      </c>
      <c r="G898" s="64" t="s">
        <v>1719</v>
      </c>
      <c r="H898" s="65">
        <v>1.8907709E-5</v>
      </c>
      <c r="I898" s="66">
        <v>389039</v>
      </c>
      <c r="J898" s="66">
        <v>-17460</v>
      </c>
      <c r="K898" s="66">
        <v>0</v>
      </c>
      <c r="L898" s="66"/>
      <c r="M898" s="66">
        <v>0</v>
      </c>
      <c r="N898" s="66">
        <v>62116</v>
      </c>
      <c r="O898" s="66">
        <v>-59104</v>
      </c>
      <c r="P898" s="66">
        <v>-57110</v>
      </c>
      <c r="Q898" s="66">
        <v>-1523</v>
      </c>
      <c r="R898" s="66">
        <v>155360</v>
      </c>
      <c r="S898" s="54">
        <v>471318</v>
      </c>
      <c r="T898" s="54">
        <v>92208</v>
      </c>
      <c r="U898" s="54">
        <v>58282</v>
      </c>
      <c r="V898" s="54">
        <v>194</v>
      </c>
      <c r="W898" s="54">
        <v>307524</v>
      </c>
      <c r="X898" s="67">
        <v>458208</v>
      </c>
      <c r="Y898" s="54">
        <v>280697</v>
      </c>
      <c r="Z898" s="54">
        <v>193583</v>
      </c>
      <c r="AA898" s="54">
        <v>3093</v>
      </c>
      <c r="AB898" s="54">
        <v>49402</v>
      </c>
      <c r="AC898" s="67">
        <v>526775</v>
      </c>
      <c r="AD898" s="54">
        <v>62116</v>
      </c>
      <c r="AE898" s="54">
        <v>-72448</v>
      </c>
      <c r="AF898" s="54">
        <v>-10332</v>
      </c>
      <c r="AG898" s="66">
        <v>553514</v>
      </c>
      <c r="AH898" s="66">
        <v>403583</v>
      </c>
      <c r="AI898" s="66">
        <v>389714</v>
      </c>
      <c r="AJ898" s="66">
        <v>574931</v>
      </c>
    </row>
    <row r="899" spans="2:36" x14ac:dyDescent="0.25">
      <c r="B899" s="1">
        <v>4</v>
      </c>
      <c r="C899" t="s">
        <v>21</v>
      </c>
      <c r="D899" s="20" t="s">
        <v>1720</v>
      </c>
      <c r="E899" s="30">
        <v>139912</v>
      </c>
      <c r="F899" s="1" t="s">
        <v>2469</v>
      </c>
      <c r="G899" s="64" t="s">
        <v>1721</v>
      </c>
      <c r="H899" s="65">
        <v>6.9538349999999995E-5</v>
      </c>
      <c r="I899" s="66">
        <v>2166998</v>
      </c>
      <c r="J899" s="66">
        <v>-64214</v>
      </c>
      <c r="K899" s="66">
        <v>0</v>
      </c>
      <c r="L899" s="66"/>
      <c r="M899" s="66">
        <v>0</v>
      </c>
      <c r="N899" s="66">
        <v>111098</v>
      </c>
      <c r="O899" s="66">
        <v>-217370</v>
      </c>
      <c r="P899" s="66">
        <v>-210038</v>
      </c>
      <c r="Q899" s="66">
        <v>-5601</v>
      </c>
      <c r="R899" s="66">
        <v>-47471</v>
      </c>
      <c r="S899" s="54">
        <v>1733402</v>
      </c>
      <c r="T899" s="54">
        <v>339121</v>
      </c>
      <c r="U899" s="54">
        <v>214350</v>
      </c>
      <c r="V899" s="54">
        <v>714</v>
      </c>
      <c r="W899" s="54">
        <v>244105</v>
      </c>
      <c r="X899" s="67">
        <v>798290</v>
      </c>
      <c r="Y899" s="54">
        <v>1032340</v>
      </c>
      <c r="Z899" s="54">
        <v>711955</v>
      </c>
      <c r="AA899" s="54">
        <v>11375</v>
      </c>
      <c r="AB899" s="54">
        <v>137682</v>
      </c>
      <c r="AC899" s="67">
        <v>1893352</v>
      </c>
      <c r="AD899" s="54">
        <v>111098</v>
      </c>
      <c r="AE899" s="54">
        <v>-269000</v>
      </c>
      <c r="AF899" s="54">
        <v>-157902</v>
      </c>
      <c r="AG899" s="66">
        <v>2035700</v>
      </c>
      <c r="AH899" s="66">
        <v>1484288</v>
      </c>
      <c r="AI899" s="66">
        <v>1433280</v>
      </c>
      <c r="AJ899" s="66">
        <v>2114469</v>
      </c>
    </row>
    <row r="900" spans="2:36" x14ac:dyDescent="0.25">
      <c r="C900" s="2" t="s">
        <v>897</v>
      </c>
      <c r="D900" s="20" t="s">
        <v>1722</v>
      </c>
      <c r="E900" s="30">
        <v>15843</v>
      </c>
      <c r="G900" s="64" t="s">
        <v>1723</v>
      </c>
      <c r="H900" s="65">
        <v>1.0829157E-5</v>
      </c>
      <c r="I900" s="66">
        <v>301428</v>
      </c>
      <c r="J900" s="66">
        <v>-10000</v>
      </c>
      <c r="K900" s="66">
        <v>0</v>
      </c>
      <c r="L900" s="66"/>
      <c r="M900" s="66">
        <v>0</v>
      </c>
      <c r="N900" s="66">
        <v>23046</v>
      </c>
      <c r="O900" s="66">
        <v>-33851</v>
      </c>
      <c r="P900" s="66">
        <v>-32709</v>
      </c>
      <c r="Q900" s="66">
        <v>-872</v>
      </c>
      <c r="R900" s="66">
        <v>22900</v>
      </c>
      <c r="S900" s="54">
        <v>269942</v>
      </c>
      <c r="T900" s="54">
        <v>52811</v>
      </c>
      <c r="U900" s="54">
        <v>33381</v>
      </c>
      <c r="V900" s="54">
        <v>111</v>
      </c>
      <c r="W900" s="54">
        <v>455826</v>
      </c>
      <c r="X900" s="67">
        <v>542129</v>
      </c>
      <c r="Y900" s="54">
        <v>160766</v>
      </c>
      <c r="Z900" s="54">
        <v>110872</v>
      </c>
      <c r="AA900" s="54">
        <v>1771</v>
      </c>
      <c r="AB900" s="54">
        <v>102338</v>
      </c>
      <c r="AC900" s="67">
        <v>375747</v>
      </c>
      <c r="AD900" s="54">
        <v>23046</v>
      </c>
      <c r="AE900" s="54">
        <v>14328</v>
      </c>
      <c r="AF900" s="54">
        <v>37374</v>
      </c>
      <c r="AG900" s="66">
        <v>317018</v>
      </c>
      <c r="AH900" s="66">
        <v>231147</v>
      </c>
      <c r="AI900" s="66">
        <v>223204</v>
      </c>
      <c r="AJ900" s="66">
        <v>329285</v>
      </c>
    </row>
    <row r="901" spans="2:36" x14ac:dyDescent="0.25">
      <c r="B901" s="1">
        <v>5</v>
      </c>
      <c r="C901" t="s">
        <v>14</v>
      </c>
      <c r="D901" s="20" t="s">
        <v>1724</v>
      </c>
      <c r="E901" s="30">
        <v>72801</v>
      </c>
      <c r="F901" s="1" t="s">
        <v>2469</v>
      </c>
      <c r="G901" s="64" t="s">
        <v>1725</v>
      </c>
      <c r="H901" s="65">
        <v>3.7840757400000002E-4</v>
      </c>
      <c r="I901" s="66">
        <v>12314363</v>
      </c>
      <c r="J901" s="66">
        <v>-349434</v>
      </c>
      <c r="K901" s="66">
        <v>0</v>
      </c>
      <c r="L901" s="66"/>
      <c r="M901" s="66">
        <v>0</v>
      </c>
      <c r="N901" s="66">
        <v>521334</v>
      </c>
      <c r="O901" s="66">
        <v>-1182864</v>
      </c>
      <c r="P901" s="66">
        <v>-1142967</v>
      </c>
      <c r="Q901" s="66">
        <v>-30481</v>
      </c>
      <c r="R901" s="66">
        <v>-697277</v>
      </c>
      <c r="S901" s="54">
        <v>9432674</v>
      </c>
      <c r="T901" s="54">
        <v>1845401</v>
      </c>
      <c r="U901" s="54">
        <v>1166430</v>
      </c>
      <c r="V901" s="54">
        <v>3887</v>
      </c>
      <c r="W901" s="54">
        <v>5136726</v>
      </c>
      <c r="X901" s="67">
        <v>8152444</v>
      </c>
      <c r="Y901" s="54">
        <v>5617696</v>
      </c>
      <c r="Z901" s="54">
        <v>3874251</v>
      </c>
      <c r="AA901" s="54">
        <v>61900</v>
      </c>
      <c r="AB901" s="54">
        <v>1118872</v>
      </c>
      <c r="AC901" s="67">
        <v>10672719</v>
      </c>
      <c r="AD901" s="54">
        <v>521334</v>
      </c>
      <c r="AE901" s="54">
        <v>-181604</v>
      </c>
      <c r="AF901" s="54">
        <v>339730</v>
      </c>
      <c r="AG901" s="66">
        <v>11077688</v>
      </c>
      <c r="AH901" s="66">
        <v>8077067</v>
      </c>
      <c r="AI901" s="66">
        <v>7799496</v>
      </c>
      <c r="AJ901" s="66">
        <v>11506329</v>
      </c>
    </row>
    <row r="902" spans="2:36" x14ac:dyDescent="0.25">
      <c r="B902" s="1">
        <v>4</v>
      </c>
      <c r="C902" t="s">
        <v>21</v>
      </c>
      <c r="D902" s="20" t="s">
        <v>1726</v>
      </c>
      <c r="E902" s="30">
        <v>125905</v>
      </c>
      <c r="F902" s="1" t="s">
        <v>2469</v>
      </c>
      <c r="G902" s="64" t="s">
        <v>1727</v>
      </c>
      <c r="H902" s="65">
        <v>6.5700497000000004E-5</v>
      </c>
      <c r="I902" s="66">
        <v>2118314</v>
      </c>
      <c r="J902" s="66">
        <v>-60670</v>
      </c>
      <c r="K902" s="66">
        <v>0</v>
      </c>
      <c r="L902" s="66"/>
      <c r="M902" s="66">
        <v>0</v>
      </c>
      <c r="N902" s="66">
        <v>93663</v>
      </c>
      <c r="O902" s="66">
        <v>-205373</v>
      </c>
      <c r="P902" s="66">
        <v>-198446</v>
      </c>
      <c r="Q902" s="66">
        <v>-5292</v>
      </c>
      <c r="R902" s="66">
        <v>-104461</v>
      </c>
      <c r="S902" s="54">
        <v>1637735</v>
      </c>
      <c r="T902" s="54">
        <v>320405</v>
      </c>
      <c r="U902" s="54">
        <v>202520</v>
      </c>
      <c r="V902" s="54">
        <v>675</v>
      </c>
      <c r="W902" s="54">
        <v>451555</v>
      </c>
      <c r="X902" s="67">
        <v>975155</v>
      </c>
      <c r="Y902" s="54">
        <v>975365</v>
      </c>
      <c r="Z902" s="54">
        <v>672662</v>
      </c>
      <c r="AA902" s="54">
        <v>10747</v>
      </c>
      <c r="AB902" s="54">
        <v>931010</v>
      </c>
      <c r="AC902" s="67">
        <v>2589784</v>
      </c>
      <c r="AD902" s="54">
        <v>93663</v>
      </c>
      <c r="AE902" s="54">
        <v>-586393</v>
      </c>
      <c r="AF902" s="54">
        <v>-492730</v>
      </c>
      <c r="AG902" s="66">
        <v>1923348</v>
      </c>
      <c r="AH902" s="66">
        <v>1402370</v>
      </c>
      <c r="AI902" s="66">
        <v>1354177</v>
      </c>
      <c r="AJ902" s="66">
        <v>1997771</v>
      </c>
    </row>
    <row r="903" spans="2:36" x14ac:dyDescent="0.25">
      <c r="B903" s="1">
        <v>4</v>
      </c>
      <c r="C903" t="s">
        <v>21</v>
      </c>
      <c r="D903" s="20" t="s">
        <v>1728</v>
      </c>
      <c r="E903" s="30">
        <v>189902</v>
      </c>
      <c r="F903" s="1" t="s">
        <v>2469</v>
      </c>
      <c r="G903" s="64" t="s">
        <v>1729</v>
      </c>
      <c r="H903" s="65">
        <v>1.00162124E-4</v>
      </c>
      <c r="I903" s="66">
        <v>2966929</v>
      </c>
      <c r="J903" s="66">
        <v>-92493</v>
      </c>
      <c r="K903" s="66">
        <v>0</v>
      </c>
      <c r="L903" s="66"/>
      <c r="M903" s="66">
        <v>0</v>
      </c>
      <c r="N903" s="66">
        <v>184635</v>
      </c>
      <c r="O903" s="66">
        <v>-313097</v>
      </c>
      <c r="P903" s="66">
        <v>-302536</v>
      </c>
      <c r="Q903" s="66">
        <v>-8068</v>
      </c>
      <c r="R903" s="66">
        <v>61400</v>
      </c>
      <c r="S903" s="54">
        <v>2496770</v>
      </c>
      <c r="T903" s="54">
        <v>488466</v>
      </c>
      <c r="U903" s="54">
        <v>308747</v>
      </c>
      <c r="V903" s="54">
        <v>1029</v>
      </c>
      <c r="W903" s="54">
        <v>585406</v>
      </c>
      <c r="X903" s="67">
        <v>1383648</v>
      </c>
      <c r="Y903" s="54">
        <v>1486969</v>
      </c>
      <c r="Z903" s="54">
        <v>1025490</v>
      </c>
      <c r="AA903" s="54">
        <v>16384</v>
      </c>
      <c r="AB903" s="54">
        <v>967528</v>
      </c>
      <c r="AC903" s="67">
        <v>3496371</v>
      </c>
      <c r="AD903" s="54">
        <v>184635</v>
      </c>
      <c r="AE903" s="54">
        <v>-615561</v>
      </c>
      <c r="AF903" s="54">
        <v>-430926</v>
      </c>
      <c r="AG903" s="66">
        <v>2932195</v>
      </c>
      <c r="AH903" s="66">
        <v>2137949</v>
      </c>
      <c r="AI903" s="66">
        <v>2064478</v>
      </c>
      <c r="AJ903" s="66">
        <v>3045653</v>
      </c>
    </row>
    <row r="904" spans="2:36" x14ac:dyDescent="0.25">
      <c r="B904" s="1">
        <v>4</v>
      </c>
      <c r="C904" t="s">
        <v>21</v>
      </c>
      <c r="D904" s="20" t="s">
        <v>1730</v>
      </c>
      <c r="E904" s="30">
        <v>167904</v>
      </c>
      <c r="F904" s="1" t="s">
        <v>2469</v>
      </c>
      <c r="G904" s="64" t="s">
        <v>1731</v>
      </c>
      <c r="H904" s="65">
        <v>1.35267E-5</v>
      </c>
      <c r="I904" s="66">
        <v>327791</v>
      </c>
      <c r="J904" s="66">
        <v>-12491</v>
      </c>
      <c r="K904" s="66">
        <v>0</v>
      </c>
      <c r="L904" s="66"/>
      <c r="M904" s="66">
        <v>0</v>
      </c>
      <c r="N904" s="66">
        <v>36554</v>
      </c>
      <c r="O904" s="66">
        <v>-42283</v>
      </c>
      <c r="P904" s="66">
        <v>-40857</v>
      </c>
      <c r="Q904" s="66">
        <v>-1090</v>
      </c>
      <c r="R904" s="66">
        <v>69560</v>
      </c>
      <c r="S904" s="54">
        <v>337184</v>
      </c>
      <c r="T904" s="54">
        <v>65966</v>
      </c>
      <c r="U904" s="54">
        <v>41696</v>
      </c>
      <c r="V904" s="54">
        <v>139</v>
      </c>
      <c r="W904" s="54">
        <v>205136</v>
      </c>
      <c r="X904" s="67">
        <v>312937</v>
      </c>
      <c r="Y904" s="54">
        <v>200812</v>
      </c>
      <c r="Z904" s="54">
        <v>138490</v>
      </c>
      <c r="AA904" s="54">
        <v>2213</v>
      </c>
      <c r="AB904" s="54">
        <v>179060</v>
      </c>
      <c r="AC904" s="67">
        <v>520575</v>
      </c>
      <c r="AD904" s="54">
        <v>36554</v>
      </c>
      <c r="AE904" s="54">
        <v>-57748</v>
      </c>
      <c r="AF904" s="54">
        <v>-21194</v>
      </c>
      <c r="AG904" s="66">
        <v>395987</v>
      </c>
      <c r="AH904" s="66">
        <v>288726</v>
      </c>
      <c r="AI904" s="66">
        <v>278804</v>
      </c>
      <c r="AJ904" s="66">
        <v>411310</v>
      </c>
    </row>
    <row r="905" spans="2:36" x14ac:dyDescent="0.25">
      <c r="B905" s="1">
        <v>4</v>
      </c>
      <c r="C905" t="s">
        <v>21</v>
      </c>
      <c r="D905" s="20" t="s">
        <v>1732</v>
      </c>
      <c r="E905" s="30">
        <v>43911</v>
      </c>
      <c r="F905" s="1" t="s">
        <v>2469</v>
      </c>
      <c r="G905" s="64" t="s">
        <v>1733</v>
      </c>
      <c r="H905" s="65">
        <v>6.9644692799999996E-4</v>
      </c>
      <c r="I905" s="66">
        <v>18472697</v>
      </c>
      <c r="J905" s="66">
        <v>-643122</v>
      </c>
      <c r="K905" s="66">
        <v>0</v>
      </c>
      <c r="L905" s="66"/>
      <c r="M905" s="66">
        <v>0</v>
      </c>
      <c r="N905" s="66">
        <v>1627608</v>
      </c>
      <c r="O905" s="66">
        <v>-2177023</v>
      </c>
      <c r="P905" s="66">
        <v>-2103595</v>
      </c>
      <c r="Q905" s="66">
        <v>-56098</v>
      </c>
      <c r="R905" s="66">
        <v>2240066</v>
      </c>
      <c r="S905" s="54">
        <v>17360533</v>
      </c>
      <c r="T905" s="54">
        <v>3396400</v>
      </c>
      <c r="U905" s="54">
        <v>2146777</v>
      </c>
      <c r="V905" s="54">
        <v>7155</v>
      </c>
      <c r="W905" s="54">
        <v>13480863</v>
      </c>
      <c r="X905" s="67">
        <v>19031195</v>
      </c>
      <c r="Y905" s="54">
        <v>10339189</v>
      </c>
      <c r="Z905" s="54">
        <v>7130434</v>
      </c>
      <c r="AA905" s="54">
        <v>113924</v>
      </c>
      <c r="AB905" s="54">
        <v>0</v>
      </c>
      <c r="AC905" s="67">
        <v>17583547</v>
      </c>
      <c r="AD905" s="54">
        <v>1627608</v>
      </c>
      <c r="AE905" s="54">
        <v>-1008517</v>
      </c>
      <c r="AF905" s="54">
        <v>619091</v>
      </c>
      <c r="AG905" s="66">
        <v>20388128</v>
      </c>
      <c r="AH905" s="66">
        <v>14865582</v>
      </c>
      <c r="AI905" s="66">
        <v>14354721</v>
      </c>
      <c r="AJ905" s="66">
        <v>21177027</v>
      </c>
    </row>
    <row r="906" spans="2:36" x14ac:dyDescent="0.25">
      <c r="B906" s="1">
        <v>4</v>
      </c>
      <c r="C906" t="s">
        <v>21</v>
      </c>
      <c r="D906" s="20" t="s">
        <v>1734</v>
      </c>
      <c r="E906" s="30">
        <v>98903</v>
      </c>
      <c r="F906" s="1" t="s">
        <v>2469</v>
      </c>
      <c r="G906" s="64" t="s">
        <v>1735</v>
      </c>
      <c r="H906" s="65">
        <v>1.2979828000000001E-5</v>
      </c>
      <c r="I906" s="66">
        <v>378781</v>
      </c>
      <c r="J906" s="66">
        <v>-11986</v>
      </c>
      <c r="K906" s="66">
        <v>0</v>
      </c>
      <c r="L906" s="66"/>
      <c r="M906" s="66">
        <v>0</v>
      </c>
      <c r="N906" s="66">
        <v>24835</v>
      </c>
      <c r="O906" s="66">
        <v>-40574</v>
      </c>
      <c r="P906" s="66">
        <v>-39205</v>
      </c>
      <c r="Q906" s="66">
        <v>-1046</v>
      </c>
      <c r="R906" s="66">
        <v>12747</v>
      </c>
      <c r="S906" s="54">
        <v>323552</v>
      </c>
      <c r="T906" s="54">
        <v>63299</v>
      </c>
      <c r="U906" s="54">
        <v>40010</v>
      </c>
      <c r="V906" s="54">
        <v>133</v>
      </c>
      <c r="W906" s="54">
        <v>73897</v>
      </c>
      <c r="X906" s="67">
        <v>177339</v>
      </c>
      <c r="Y906" s="54">
        <v>192694</v>
      </c>
      <c r="Z906" s="54">
        <v>132891</v>
      </c>
      <c r="AA906" s="54">
        <v>2123</v>
      </c>
      <c r="AB906" s="54">
        <v>106056</v>
      </c>
      <c r="AC906" s="67">
        <v>433764</v>
      </c>
      <c r="AD906" s="54">
        <v>24835</v>
      </c>
      <c r="AE906" s="54">
        <v>-63487</v>
      </c>
      <c r="AF906" s="54">
        <v>-38652</v>
      </c>
      <c r="AG906" s="66">
        <v>379978</v>
      </c>
      <c r="AH906" s="66">
        <v>277053</v>
      </c>
      <c r="AI906" s="66">
        <v>267532</v>
      </c>
      <c r="AJ906" s="66">
        <v>394681</v>
      </c>
    </row>
    <row r="907" spans="2:36" x14ac:dyDescent="0.25">
      <c r="B907" s="1">
        <v>5</v>
      </c>
      <c r="C907" t="s">
        <v>14</v>
      </c>
      <c r="D907" s="20" t="s">
        <v>1736</v>
      </c>
      <c r="E907" s="30">
        <v>14803</v>
      </c>
      <c r="F907" s="1" t="s">
        <v>2469</v>
      </c>
      <c r="G907" s="64" t="s">
        <v>1737</v>
      </c>
      <c r="H907" s="65">
        <v>3.5952801999999998E-5</v>
      </c>
      <c r="I907" s="66">
        <v>1534939</v>
      </c>
      <c r="J907" s="66">
        <v>-33200</v>
      </c>
      <c r="K907" s="66">
        <v>0</v>
      </c>
      <c r="L907" s="66"/>
      <c r="M907" s="66">
        <v>0</v>
      </c>
      <c r="N907" s="66">
        <v>-8639</v>
      </c>
      <c r="O907" s="66">
        <v>-112385</v>
      </c>
      <c r="P907" s="66">
        <v>-108594</v>
      </c>
      <c r="Q907" s="66">
        <v>-2896</v>
      </c>
      <c r="R907" s="66">
        <v>-373019</v>
      </c>
      <c r="S907" s="54">
        <v>896206</v>
      </c>
      <c r="T907" s="54">
        <v>175333</v>
      </c>
      <c r="U907" s="54">
        <v>110823</v>
      </c>
      <c r="V907" s="54">
        <v>369</v>
      </c>
      <c r="W907" s="54">
        <v>391860</v>
      </c>
      <c r="X907" s="67">
        <v>678385</v>
      </c>
      <c r="Y907" s="54">
        <v>533742</v>
      </c>
      <c r="Z907" s="54">
        <v>368096</v>
      </c>
      <c r="AA907" s="54">
        <v>5881</v>
      </c>
      <c r="AB907" s="54">
        <v>1404153</v>
      </c>
      <c r="AC907" s="67">
        <v>2311872</v>
      </c>
      <c r="AD907" s="54">
        <v>-8639</v>
      </c>
      <c r="AE907" s="54">
        <v>-127936</v>
      </c>
      <c r="AF907" s="54">
        <v>-136575</v>
      </c>
      <c r="AG907" s="66">
        <v>1052500</v>
      </c>
      <c r="AH907" s="66">
        <v>767409</v>
      </c>
      <c r="AI907" s="66">
        <v>741036</v>
      </c>
      <c r="AJ907" s="66">
        <v>1093225</v>
      </c>
    </row>
    <row r="908" spans="2:36" x14ac:dyDescent="0.25">
      <c r="B908" s="1">
        <v>4</v>
      </c>
      <c r="C908" t="s">
        <v>21</v>
      </c>
      <c r="D908" s="20" t="s">
        <v>1738</v>
      </c>
      <c r="E908" s="30">
        <v>108910</v>
      </c>
      <c r="F908" s="1" t="s">
        <v>2469</v>
      </c>
      <c r="G908" s="64" t="s">
        <v>1739</v>
      </c>
      <c r="H908" s="65">
        <v>1.39242387E-4</v>
      </c>
      <c r="I908" s="66">
        <v>4225835</v>
      </c>
      <c r="J908" s="66">
        <v>-128581</v>
      </c>
      <c r="K908" s="66">
        <v>0</v>
      </c>
      <c r="L908" s="66"/>
      <c r="M908" s="66">
        <v>0</v>
      </c>
      <c r="N908" s="66">
        <v>240528</v>
      </c>
      <c r="O908" s="66">
        <v>-435258</v>
      </c>
      <c r="P908" s="66">
        <v>-420577</v>
      </c>
      <c r="Q908" s="66">
        <v>-11216</v>
      </c>
      <c r="R908" s="66">
        <v>204</v>
      </c>
      <c r="S908" s="54">
        <v>3470935</v>
      </c>
      <c r="T908" s="54">
        <v>679051</v>
      </c>
      <c r="U908" s="54">
        <v>429211</v>
      </c>
      <c r="V908" s="54">
        <v>1430</v>
      </c>
      <c r="W908" s="54">
        <v>163285</v>
      </c>
      <c r="X908" s="67">
        <v>1272977</v>
      </c>
      <c r="Y908" s="54">
        <v>2067140</v>
      </c>
      <c r="Z908" s="54">
        <v>1425606</v>
      </c>
      <c r="AA908" s="54">
        <v>22777</v>
      </c>
      <c r="AB908" s="54">
        <v>2282058</v>
      </c>
      <c r="AC908" s="67">
        <v>5797581</v>
      </c>
      <c r="AD908" s="54">
        <v>240528</v>
      </c>
      <c r="AE908" s="54">
        <v>-1472946</v>
      </c>
      <c r="AF908" s="54">
        <v>-1232418</v>
      </c>
      <c r="AG908" s="66">
        <v>4076250</v>
      </c>
      <c r="AH908" s="66">
        <v>2972113</v>
      </c>
      <c r="AI908" s="66">
        <v>2869975</v>
      </c>
      <c r="AJ908" s="66">
        <v>4233976</v>
      </c>
    </row>
    <row r="909" spans="2:36" x14ac:dyDescent="0.25">
      <c r="C909" t="s">
        <v>180</v>
      </c>
      <c r="D909" s="68" t="s">
        <v>1740</v>
      </c>
      <c r="E909" s="30">
        <v>15839</v>
      </c>
      <c r="F909" s="1"/>
      <c r="G909" s="64" t="s">
        <v>1741</v>
      </c>
      <c r="H909" s="65">
        <v>3.2328283E-5</v>
      </c>
      <c r="I909" s="66">
        <v>1339200</v>
      </c>
      <c r="J909" s="66">
        <v>-29853</v>
      </c>
      <c r="K909" s="66">
        <v>0</v>
      </c>
      <c r="L909" s="66"/>
      <c r="M909" s="66">
        <v>0</v>
      </c>
      <c r="N909" s="66">
        <v>-1233</v>
      </c>
      <c r="O909" s="66">
        <v>-101055</v>
      </c>
      <c r="P909" s="66">
        <v>-97646</v>
      </c>
      <c r="Q909" s="66">
        <v>-2604</v>
      </c>
      <c r="R909" s="66">
        <v>-300953</v>
      </c>
      <c r="S909" s="54">
        <v>805856</v>
      </c>
      <c r="T909" s="54">
        <v>157657</v>
      </c>
      <c r="U909" s="54">
        <v>99651</v>
      </c>
      <c r="V909" s="54">
        <v>332</v>
      </c>
      <c r="W909" s="54">
        <v>1361911</v>
      </c>
      <c r="X909" s="67">
        <v>1619551</v>
      </c>
      <c r="Y909" s="54">
        <v>479934</v>
      </c>
      <c r="Z909" s="54">
        <v>330987</v>
      </c>
      <c r="AA909" s="54">
        <v>5288</v>
      </c>
      <c r="AB909" s="54">
        <v>482985</v>
      </c>
      <c r="AC909" s="67">
        <v>1299194</v>
      </c>
      <c r="AD909" s="54">
        <v>-1233</v>
      </c>
      <c r="AE909" s="54">
        <v>139281</v>
      </c>
      <c r="AF909" s="54">
        <v>138048</v>
      </c>
      <c r="AG909" s="66">
        <v>946394</v>
      </c>
      <c r="AH909" s="66">
        <v>690044</v>
      </c>
      <c r="AI909" s="66">
        <v>666330</v>
      </c>
      <c r="AJ909" s="66">
        <v>983014</v>
      </c>
    </row>
    <row r="910" spans="2:36" x14ac:dyDescent="0.25">
      <c r="B910" s="1">
        <v>4</v>
      </c>
      <c r="C910" t="s">
        <v>21</v>
      </c>
      <c r="D910" s="20" t="s">
        <v>1743</v>
      </c>
      <c r="E910" s="30">
        <v>43912</v>
      </c>
      <c r="F910" s="1" t="s">
        <v>2469</v>
      </c>
      <c r="G910" s="64" t="s">
        <v>1744</v>
      </c>
      <c r="H910" s="65">
        <v>1.9893714179999998E-3</v>
      </c>
      <c r="I910" s="66">
        <v>51446536</v>
      </c>
      <c r="J910" s="66">
        <v>-1837051</v>
      </c>
      <c r="K910" s="66">
        <v>0</v>
      </c>
      <c r="L910" s="66"/>
      <c r="M910" s="66">
        <v>0</v>
      </c>
      <c r="N910" s="66">
        <v>4859586</v>
      </c>
      <c r="O910" s="66">
        <v>-6218575</v>
      </c>
      <c r="P910" s="66">
        <v>-6008830</v>
      </c>
      <c r="Q910" s="66">
        <v>-160243</v>
      </c>
      <c r="R910" s="66">
        <v>7508210</v>
      </c>
      <c r="S910" s="54">
        <v>49589633</v>
      </c>
      <c r="T910" s="54">
        <v>9701675</v>
      </c>
      <c r="U910" s="54">
        <v>6132178</v>
      </c>
      <c r="V910" s="54">
        <v>20437</v>
      </c>
      <c r="W910" s="54">
        <v>41151604</v>
      </c>
      <c r="X910" s="67">
        <v>57005894</v>
      </c>
      <c r="Y910" s="54">
        <v>29533459</v>
      </c>
      <c r="Z910" s="54">
        <v>20367785</v>
      </c>
      <c r="AA910" s="54">
        <v>325420</v>
      </c>
      <c r="AB910" s="54">
        <v>0</v>
      </c>
      <c r="AC910" s="67">
        <v>50226664</v>
      </c>
      <c r="AD910" s="54">
        <v>4859586</v>
      </c>
      <c r="AE910" s="54">
        <v>-1688656</v>
      </c>
      <c r="AF910" s="54">
        <v>3170930</v>
      </c>
      <c r="AG910" s="66">
        <v>58237831</v>
      </c>
      <c r="AH910" s="66">
        <v>42462910</v>
      </c>
      <c r="AI910" s="66">
        <v>41003658</v>
      </c>
      <c r="AJ910" s="66">
        <v>60491289</v>
      </c>
    </row>
    <row r="911" spans="2:36" x14ac:dyDescent="0.25">
      <c r="C911" s="2" t="s">
        <v>278</v>
      </c>
      <c r="D911" s="20" t="s">
        <v>1745</v>
      </c>
      <c r="E911" s="30">
        <v>66000</v>
      </c>
      <c r="G911" s="64" t="s">
        <v>1746</v>
      </c>
      <c r="H911" s="65">
        <v>1.160886E-6</v>
      </c>
      <c r="I911" s="66">
        <v>127040</v>
      </c>
      <c r="J911" s="66">
        <v>-1072</v>
      </c>
      <c r="K911" s="66">
        <v>0</v>
      </c>
      <c r="L911" s="66"/>
      <c r="M911" s="66">
        <v>0</v>
      </c>
      <c r="N911" s="66">
        <v>-12629</v>
      </c>
      <c r="O911" s="66">
        <v>-3629</v>
      </c>
      <c r="P911" s="66">
        <v>-3506</v>
      </c>
      <c r="Q911" s="66">
        <v>-94</v>
      </c>
      <c r="R911" s="66">
        <v>-77172</v>
      </c>
      <c r="S911" s="54">
        <v>28938</v>
      </c>
      <c r="T911" s="54">
        <v>5661</v>
      </c>
      <c r="U911" s="54">
        <v>3578</v>
      </c>
      <c r="V911" s="54">
        <v>12</v>
      </c>
      <c r="W911" s="54">
        <v>826930</v>
      </c>
      <c r="X911" s="67">
        <v>836181</v>
      </c>
      <c r="Y911" s="54">
        <v>17234</v>
      </c>
      <c r="Z911" s="54">
        <v>11886</v>
      </c>
      <c r="AA911" s="54">
        <v>190</v>
      </c>
      <c r="AB911" s="54">
        <v>889214</v>
      </c>
      <c r="AC911" s="67">
        <v>918524</v>
      </c>
      <c r="AD911" s="54">
        <v>-12629</v>
      </c>
      <c r="AE911" s="54">
        <v>39220</v>
      </c>
      <c r="AF911" s="54">
        <v>26591</v>
      </c>
      <c r="AG911" s="66">
        <v>33984</v>
      </c>
      <c r="AH911" s="66">
        <v>24779</v>
      </c>
      <c r="AI911" s="66">
        <v>23927</v>
      </c>
      <c r="AJ911" s="66">
        <v>35299</v>
      </c>
    </row>
    <row r="912" spans="2:36" x14ac:dyDescent="0.25">
      <c r="B912" s="1">
        <v>4</v>
      </c>
      <c r="C912" t="s">
        <v>21</v>
      </c>
      <c r="D912" s="20" t="s">
        <v>1747</v>
      </c>
      <c r="E912" s="30">
        <v>99903</v>
      </c>
      <c r="F912" s="1" t="s">
        <v>2469</v>
      </c>
      <c r="G912" s="64" t="s">
        <v>1748</v>
      </c>
      <c r="H912" s="65">
        <v>7.3005847E-5</v>
      </c>
      <c r="I912" s="66">
        <v>2526967</v>
      </c>
      <c r="J912" s="66">
        <v>-67416</v>
      </c>
      <c r="K912" s="66">
        <v>0</v>
      </c>
      <c r="L912" s="66"/>
      <c r="M912" s="66">
        <v>0</v>
      </c>
      <c r="N912" s="66">
        <v>76486</v>
      </c>
      <c r="O912" s="66">
        <v>-228209</v>
      </c>
      <c r="P912" s="66">
        <v>-220512</v>
      </c>
      <c r="Q912" s="66">
        <v>-5881</v>
      </c>
      <c r="R912" s="66">
        <v>-261597</v>
      </c>
      <c r="S912" s="54">
        <v>1819838</v>
      </c>
      <c r="T912" s="54">
        <v>356032</v>
      </c>
      <c r="U912" s="54">
        <v>225038</v>
      </c>
      <c r="V912" s="54">
        <v>750</v>
      </c>
      <c r="W912" s="54">
        <v>1060169</v>
      </c>
      <c r="X912" s="67">
        <v>1641989</v>
      </c>
      <c r="Y912" s="54">
        <v>1083817</v>
      </c>
      <c r="Z912" s="54">
        <v>747456</v>
      </c>
      <c r="AA912" s="54">
        <v>11942</v>
      </c>
      <c r="AB912" s="54">
        <v>1331095</v>
      </c>
      <c r="AC912" s="67">
        <v>3174310</v>
      </c>
      <c r="AD912" s="54">
        <v>76486</v>
      </c>
      <c r="AE912" s="54">
        <v>-132888</v>
      </c>
      <c r="AF912" s="54">
        <v>-56402</v>
      </c>
      <c r="AG912" s="66">
        <v>2137209</v>
      </c>
      <c r="AH912" s="66">
        <v>1558302</v>
      </c>
      <c r="AI912" s="66">
        <v>1504750</v>
      </c>
      <c r="AJ912" s="66">
        <v>2219906</v>
      </c>
    </row>
    <row r="913" spans="2:36" x14ac:dyDescent="0.25">
      <c r="B913" s="1">
        <v>4</v>
      </c>
      <c r="C913" t="s">
        <v>21</v>
      </c>
      <c r="D913" s="20" t="s">
        <v>1749</v>
      </c>
      <c r="E913" s="30">
        <v>34907</v>
      </c>
      <c r="F913" s="1" t="s">
        <v>2469</v>
      </c>
      <c r="G913" s="64" t="s">
        <v>1750</v>
      </c>
      <c r="H913" s="65">
        <v>1.0560594200000001E-4</v>
      </c>
      <c r="I913" s="66">
        <v>3617066</v>
      </c>
      <c r="J913" s="66">
        <v>-97520</v>
      </c>
      <c r="K913" s="66">
        <v>0</v>
      </c>
      <c r="L913" s="66"/>
      <c r="M913" s="66">
        <v>0</v>
      </c>
      <c r="N913" s="66">
        <v>116744</v>
      </c>
      <c r="O913" s="66">
        <v>-330114</v>
      </c>
      <c r="P913" s="66">
        <v>-318979</v>
      </c>
      <c r="Q913" s="66">
        <v>-8507</v>
      </c>
      <c r="R913" s="66">
        <v>-346220</v>
      </c>
      <c r="S913" s="54">
        <v>2632470</v>
      </c>
      <c r="T913" s="54">
        <v>515014</v>
      </c>
      <c r="U913" s="54">
        <v>325527</v>
      </c>
      <c r="V913" s="54">
        <v>1085</v>
      </c>
      <c r="W913" s="54">
        <v>1401549</v>
      </c>
      <c r="X913" s="67">
        <v>2243175</v>
      </c>
      <c r="Y913" s="54">
        <v>1567786</v>
      </c>
      <c r="Z913" s="54">
        <v>1081226</v>
      </c>
      <c r="AA913" s="54">
        <v>17275</v>
      </c>
      <c r="AB913" s="54">
        <v>807023</v>
      </c>
      <c r="AC913" s="67">
        <v>3473310</v>
      </c>
      <c r="AD913" s="54">
        <v>116744</v>
      </c>
      <c r="AE913" s="54">
        <v>-189984</v>
      </c>
      <c r="AF913" s="54">
        <v>-73240</v>
      </c>
      <c r="AG913" s="66">
        <v>3091560</v>
      </c>
      <c r="AH913" s="66">
        <v>2254147</v>
      </c>
      <c r="AI913" s="66">
        <v>2176682</v>
      </c>
      <c r="AJ913" s="66">
        <v>3211185</v>
      </c>
    </row>
    <row r="914" spans="2:36" x14ac:dyDescent="0.25">
      <c r="B914" s="1">
        <v>4</v>
      </c>
      <c r="C914" t="s">
        <v>21</v>
      </c>
      <c r="D914" s="20" t="s">
        <v>1751</v>
      </c>
      <c r="E914" s="30">
        <v>116908</v>
      </c>
      <c r="F914" s="1" t="s">
        <v>2469</v>
      </c>
      <c r="G914" s="64" t="s">
        <v>1752</v>
      </c>
      <c r="H914" s="65">
        <v>2.38812156E-4</v>
      </c>
      <c r="I914" s="66">
        <v>7106089</v>
      </c>
      <c r="J914" s="66">
        <v>-220527</v>
      </c>
      <c r="K914" s="66">
        <v>0</v>
      </c>
      <c r="L914" s="66"/>
      <c r="M914" s="66">
        <v>0</v>
      </c>
      <c r="N914" s="66">
        <v>435088</v>
      </c>
      <c r="O914" s="66">
        <v>-746503</v>
      </c>
      <c r="P914" s="66">
        <v>-721324</v>
      </c>
      <c r="Q914" s="66">
        <v>-19236</v>
      </c>
      <c r="R914" s="66">
        <v>119352</v>
      </c>
      <c r="S914" s="54">
        <v>5952939</v>
      </c>
      <c r="T914" s="54">
        <v>1164628</v>
      </c>
      <c r="U914" s="54">
        <v>736131</v>
      </c>
      <c r="V914" s="54">
        <v>2453</v>
      </c>
      <c r="W914" s="54">
        <v>2173030</v>
      </c>
      <c r="X914" s="67">
        <v>4076242</v>
      </c>
      <c r="Y914" s="54">
        <v>3545315</v>
      </c>
      <c r="Z914" s="54">
        <v>2445031</v>
      </c>
      <c r="AA914" s="54">
        <v>39065</v>
      </c>
      <c r="AB914" s="54">
        <v>1036682</v>
      </c>
      <c r="AC914" s="67">
        <v>7066093</v>
      </c>
      <c r="AD914" s="54">
        <v>435088</v>
      </c>
      <c r="AE914" s="54">
        <v>-827002</v>
      </c>
      <c r="AF914" s="54">
        <v>-391914</v>
      </c>
      <c r="AG914" s="66">
        <v>6991104</v>
      </c>
      <c r="AH914" s="66">
        <v>5097419</v>
      </c>
      <c r="AI914" s="66">
        <v>4922244</v>
      </c>
      <c r="AJ914" s="66">
        <v>7261618</v>
      </c>
    </row>
    <row r="915" spans="2:36" x14ac:dyDescent="0.25">
      <c r="B915" s="1">
        <v>4</v>
      </c>
      <c r="C915" t="s">
        <v>21</v>
      </c>
      <c r="D915" s="20" t="s">
        <v>1753</v>
      </c>
      <c r="E915" s="30">
        <v>250904</v>
      </c>
      <c r="F915" s="1" t="s">
        <v>2469</v>
      </c>
      <c r="G915" s="64" t="s">
        <v>1754</v>
      </c>
      <c r="H915" s="65">
        <v>9.6901464999999998E-5</v>
      </c>
      <c r="I915" s="66">
        <v>2957473</v>
      </c>
      <c r="J915" s="66">
        <v>-89482</v>
      </c>
      <c r="K915" s="66">
        <v>0</v>
      </c>
      <c r="L915" s="66"/>
      <c r="M915" s="66">
        <v>0</v>
      </c>
      <c r="N915" s="66">
        <v>164735</v>
      </c>
      <c r="O915" s="66">
        <v>-302904</v>
      </c>
      <c r="P915" s="66">
        <v>-292688</v>
      </c>
      <c r="Q915" s="66">
        <v>-7805</v>
      </c>
      <c r="R915" s="66">
        <v>-13838</v>
      </c>
      <c r="S915" s="54">
        <v>2415491</v>
      </c>
      <c r="T915" s="54">
        <v>472565</v>
      </c>
      <c r="U915" s="54">
        <v>298696</v>
      </c>
      <c r="V915" s="54">
        <v>995</v>
      </c>
      <c r="W915" s="54">
        <v>413386</v>
      </c>
      <c r="X915" s="67">
        <v>1185642</v>
      </c>
      <c r="Y915" s="54">
        <v>1438563</v>
      </c>
      <c r="Z915" s="54">
        <v>992106</v>
      </c>
      <c r="AA915" s="54">
        <v>15851</v>
      </c>
      <c r="AB915" s="54">
        <v>64219</v>
      </c>
      <c r="AC915" s="67">
        <v>2510739</v>
      </c>
      <c r="AD915" s="54">
        <v>164735</v>
      </c>
      <c r="AE915" s="54">
        <v>-327822</v>
      </c>
      <c r="AF915" s="54">
        <v>-163087</v>
      </c>
      <c r="AG915" s="66">
        <v>2836741</v>
      </c>
      <c r="AH915" s="66">
        <v>2068351</v>
      </c>
      <c r="AI915" s="66">
        <v>1997271</v>
      </c>
      <c r="AJ915" s="66">
        <v>2946506</v>
      </c>
    </row>
    <row r="916" spans="2:36" x14ac:dyDescent="0.25">
      <c r="B916" s="1">
        <v>4</v>
      </c>
      <c r="C916" t="s">
        <v>21</v>
      </c>
      <c r="D916" s="20" t="s">
        <v>1755</v>
      </c>
      <c r="E916" s="30">
        <v>190903</v>
      </c>
      <c r="F916" s="1" t="s">
        <v>2469</v>
      </c>
      <c r="G916" s="64" t="s">
        <v>1756</v>
      </c>
      <c r="H916" s="65">
        <v>1.6566444799999999E-4</v>
      </c>
      <c r="I916" s="66">
        <v>4544538</v>
      </c>
      <c r="J916" s="66">
        <v>-152980</v>
      </c>
      <c r="K916" s="66">
        <v>0</v>
      </c>
      <c r="L916" s="66"/>
      <c r="M916" s="66">
        <v>0</v>
      </c>
      <c r="N916" s="66">
        <v>363184</v>
      </c>
      <c r="O916" s="66">
        <v>-517850</v>
      </c>
      <c r="P916" s="66">
        <v>-500384</v>
      </c>
      <c r="Q916" s="66">
        <v>-13344</v>
      </c>
      <c r="R916" s="66">
        <v>406401</v>
      </c>
      <c r="S916" s="54">
        <v>4129565</v>
      </c>
      <c r="T916" s="54">
        <v>807905</v>
      </c>
      <c r="U916" s="54">
        <v>510656</v>
      </c>
      <c r="V916" s="54">
        <v>1702</v>
      </c>
      <c r="W916" s="54">
        <v>844432</v>
      </c>
      <c r="X916" s="67">
        <v>2164695</v>
      </c>
      <c r="Y916" s="54">
        <v>2459392</v>
      </c>
      <c r="Z916" s="54">
        <v>1696123</v>
      </c>
      <c r="AA916" s="54">
        <v>27099</v>
      </c>
      <c r="AB916" s="54">
        <v>386181</v>
      </c>
      <c r="AC916" s="67">
        <v>4568795</v>
      </c>
      <c r="AD916" s="54">
        <v>363184</v>
      </c>
      <c r="AE916" s="54">
        <v>-791689</v>
      </c>
      <c r="AF916" s="54">
        <v>-428505</v>
      </c>
      <c r="AG916" s="66">
        <v>4849742</v>
      </c>
      <c r="AH916" s="66">
        <v>3536089</v>
      </c>
      <c r="AI916" s="66">
        <v>3414570</v>
      </c>
      <c r="AJ916" s="66">
        <v>5037398</v>
      </c>
    </row>
    <row r="917" spans="2:36" x14ac:dyDescent="0.25">
      <c r="B917" s="1">
        <v>4</v>
      </c>
      <c r="C917" t="s">
        <v>21</v>
      </c>
      <c r="D917" s="20" t="s">
        <v>1757</v>
      </c>
      <c r="E917" s="30">
        <v>54903</v>
      </c>
      <c r="F917" s="1" t="s">
        <v>2469</v>
      </c>
      <c r="G917" s="64" t="s">
        <v>1758</v>
      </c>
      <c r="H917" s="65">
        <v>4.1121558999999997E-5</v>
      </c>
      <c r="I917" s="66">
        <v>1595853</v>
      </c>
      <c r="J917" s="66">
        <v>-37973</v>
      </c>
      <c r="K917" s="66">
        <v>0</v>
      </c>
      <c r="L917" s="66"/>
      <c r="M917" s="66">
        <v>0</v>
      </c>
      <c r="N917" s="66">
        <v>15584</v>
      </c>
      <c r="O917" s="66">
        <v>-128542</v>
      </c>
      <c r="P917" s="66">
        <v>-124206</v>
      </c>
      <c r="Q917" s="66">
        <v>-3312</v>
      </c>
      <c r="R917" s="66">
        <v>-292355</v>
      </c>
      <c r="S917" s="54">
        <v>1025049</v>
      </c>
      <c r="T917" s="54">
        <v>200540</v>
      </c>
      <c r="U917" s="54">
        <v>126756</v>
      </c>
      <c r="V917" s="54">
        <v>422</v>
      </c>
      <c r="W917" s="54">
        <v>413645</v>
      </c>
      <c r="X917" s="67">
        <v>741363</v>
      </c>
      <c r="Y917" s="54">
        <v>610475</v>
      </c>
      <c r="Z917" s="54">
        <v>421015</v>
      </c>
      <c r="AA917" s="54">
        <v>6727</v>
      </c>
      <c r="AB917" s="54">
        <v>890751</v>
      </c>
      <c r="AC917" s="67">
        <v>1928968</v>
      </c>
      <c r="AD917" s="54">
        <v>15584</v>
      </c>
      <c r="AE917" s="54">
        <v>-100107</v>
      </c>
      <c r="AF917" s="54">
        <v>-84523</v>
      </c>
      <c r="AG917" s="66">
        <v>1203813</v>
      </c>
      <c r="AH917" s="66">
        <v>877735</v>
      </c>
      <c r="AI917" s="66">
        <v>847571</v>
      </c>
      <c r="AJ917" s="66">
        <v>1250393</v>
      </c>
    </row>
    <row r="918" spans="2:36" x14ac:dyDescent="0.25">
      <c r="B918" s="1">
        <v>4</v>
      </c>
      <c r="C918" t="s">
        <v>21</v>
      </c>
      <c r="D918" s="20" t="s">
        <v>1759</v>
      </c>
      <c r="E918" s="30">
        <v>66005</v>
      </c>
      <c r="F918" s="1" t="s">
        <v>2469</v>
      </c>
      <c r="G918" s="64" t="s">
        <v>1760</v>
      </c>
      <c r="H918" s="65">
        <v>8.2615640000000005E-6</v>
      </c>
      <c r="I918" s="66">
        <v>198579</v>
      </c>
      <c r="J918" s="66">
        <v>-7629</v>
      </c>
      <c r="K918" s="66">
        <v>0</v>
      </c>
      <c r="L918" s="66"/>
      <c r="M918" s="66">
        <v>0</v>
      </c>
      <c r="N918" s="66">
        <v>22584</v>
      </c>
      <c r="O918" s="66">
        <v>-25825</v>
      </c>
      <c r="P918" s="66">
        <v>-24954</v>
      </c>
      <c r="Q918" s="66">
        <v>-665</v>
      </c>
      <c r="R918" s="66">
        <v>43848</v>
      </c>
      <c r="S918" s="54">
        <v>205938</v>
      </c>
      <c r="T918" s="54">
        <v>40290</v>
      </c>
      <c r="U918" s="54">
        <v>25466</v>
      </c>
      <c r="V918" s="54">
        <v>85</v>
      </c>
      <c r="W918" s="54">
        <v>180463</v>
      </c>
      <c r="X918" s="67">
        <v>246304</v>
      </c>
      <c r="Y918" s="54">
        <v>122648</v>
      </c>
      <c r="Z918" s="54">
        <v>84584</v>
      </c>
      <c r="AA918" s="54">
        <v>1351</v>
      </c>
      <c r="AB918" s="54">
        <v>91666</v>
      </c>
      <c r="AC918" s="67">
        <v>300249</v>
      </c>
      <c r="AD918" s="54">
        <v>22584</v>
      </c>
      <c r="AE918" s="54">
        <v>-95305</v>
      </c>
      <c r="AF918" s="54">
        <v>-72721</v>
      </c>
      <c r="AG918" s="66">
        <v>241853</v>
      </c>
      <c r="AH918" s="66">
        <v>176342</v>
      </c>
      <c r="AI918" s="66">
        <v>170282</v>
      </c>
      <c r="AJ918" s="66">
        <v>251211</v>
      </c>
    </row>
    <row r="919" spans="2:36" x14ac:dyDescent="0.25">
      <c r="B919" s="1">
        <v>5</v>
      </c>
      <c r="C919" t="s">
        <v>14</v>
      </c>
      <c r="D919" s="20" t="s">
        <v>1761</v>
      </c>
      <c r="E919" s="30">
        <v>234801</v>
      </c>
      <c r="F919" s="1" t="s">
        <v>2469</v>
      </c>
      <c r="G919" s="64" t="s">
        <v>1762</v>
      </c>
      <c r="H919" s="65">
        <v>6.8754320000000003E-6</v>
      </c>
      <c r="I919" s="66">
        <v>183777</v>
      </c>
      <c r="J919" s="66">
        <v>-6349</v>
      </c>
      <c r="K919" s="66">
        <v>0</v>
      </c>
      <c r="L919" s="66"/>
      <c r="M919" s="66">
        <v>0</v>
      </c>
      <c r="N919" s="66">
        <v>15844</v>
      </c>
      <c r="O919" s="66">
        <v>-21492</v>
      </c>
      <c r="P919" s="66">
        <v>-20767</v>
      </c>
      <c r="Q919" s="66">
        <v>-554</v>
      </c>
      <c r="R919" s="66">
        <v>20927</v>
      </c>
      <c r="S919" s="54">
        <v>171386</v>
      </c>
      <c r="T919" s="54">
        <v>33530</v>
      </c>
      <c r="U919" s="54">
        <v>21193</v>
      </c>
      <c r="V919" s="54">
        <v>71</v>
      </c>
      <c r="W919" s="54">
        <v>41541</v>
      </c>
      <c r="X919" s="67">
        <v>96335</v>
      </c>
      <c r="Y919" s="54">
        <v>102070</v>
      </c>
      <c r="Z919" s="54">
        <v>70393</v>
      </c>
      <c r="AA919" s="54">
        <v>1125</v>
      </c>
      <c r="AB919" s="54">
        <v>136035</v>
      </c>
      <c r="AC919" s="67">
        <v>309623</v>
      </c>
      <c r="AD919" s="54">
        <v>15844</v>
      </c>
      <c r="AE919" s="54">
        <v>-50666</v>
      </c>
      <c r="AF919" s="54">
        <v>-34822</v>
      </c>
      <c r="AG919" s="66">
        <v>201275</v>
      </c>
      <c r="AH919" s="66">
        <v>146755</v>
      </c>
      <c r="AI919" s="66">
        <v>141712</v>
      </c>
      <c r="AJ919" s="66">
        <v>209063</v>
      </c>
    </row>
    <row r="920" spans="2:36" x14ac:dyDescent="0.25">
      <c r="B920" s="1">
        <v>4</v>
      </c>
      <c r="C920" t="s">
        <v>21</v>
      </c>
      <c r="D920" s="20" t="s">
        <v>1763</v>
      </c>
      <c r="E920" s="30">
        <v>15906</v>
      </c>
      <c r="F920" s="1" t="s">
        <v>2469</v>
      </c>
      <c r="G920" s="64" t="s">
        <v>1764</v>
      </c>
      <c r="H920" s="65">
        <v>1.29570867E-4</v>
      </c>
      <c r="I920" s="66">
        <v>3701236</v>
      </c>
      <c r="J920" s="66">
        <v>-119650</v>
      </c>
      <c r="K920" s="66">
        <v>0</v>
      </c>
      <c r="L920" s="66"/>
      <c r="M920" s="66">
        <v>0</v>
      </c>
      <c r="N920" s="66">
        <v>260653</v>
      </c>
      <c r="O920" s="66">
        <v>-405026</v>
      </c>
      <c r="P920" s="66">
        <v>-391364</v>
      </c>
      <c r="Q920" s="66">
        <v>-10437</v>
      </c>
      <c r="R920" s="66">
        <v>194438</v>
      </c>
      <c r="S920" s="54">
        <v>3229850</v>
      </c>
      <c r="T920" s="54">
        <v>631885</v>
      </c>
      <c r="U920" s="54">
        <v>399398</v>
      </c>
      <c r="V920" s="54">
        <v>1331</v>
      </c>
      <c r="W920" s="54">
        <v>502784</v>
      </c>
      <c r="X920" s="67">
        <v>1535398</v>
      </c>
      <c r="Y920" s="54">
        <v>1923560</v>
      </c>
      <c r="Z920" s="54">
        <v>1326586</v>
      </c>
      <c r="AA920" s="54">
        <v>21195</v>
      </c>
      <c r="AB920" s="54">
        <v>408846</v>
      </c>
      <c r="AC920" s="67">
        <v>3680187</v>
      </c>
      <c r="AD920" s="54">
        <v>260653</v>
      </c>
      <c r="AE920" s="54">
        <v>-667151</v>
      </c>
      <c r="AF920" s="54">
        <v>-406498</v>
      </c>
      <c r="AG920" s="66">
        <v>3793121</v>
      </c>
      <c r="AH920" s="66">
        <v>2765676</v>
      </c>
      <c r="AI920" s="66">
        <v>2670632</v>
      </c>
      <c r="AJ920" s="66">
        <v>3939892</v>
      </c>
    </row>
    <row r="921" spans="2:36" x14ac:dyDescent="0.25">
      <c r="B921" s="1">
        <v>4</v>
      </c>
      <c r="C921" t="s">
        <v>21</v>
      </c>
      <c r="D921" s="20" t="s">
        <v>1765</v>
      </c>
      <c r="E921" s="30">
        <v>67907</v>
      </c>
      <c r="F921" s="1" t="s">
        <v>2469</v>
      </c>
      <c r="G921" s="64" t="s">
        <v>1766</v>
      </c>
      <c r="H921" s="65">
        <v>2.8647453000000001E-5</v>
      </c>
      <c r="I921" s="66">
        <v>936929</v>
      </c>
      <c r="J921" s="66">
        <v>-26454</v>
      </c>
      <c r="K921" s="66">
        <v>0</v>
      </c>
      <c r="L921" s="66"/>
      <c r="M921" s="66">
        <v>0</v>
      </c>
      <c r="N921" s="66">
        <v>38724</v>
      </c>
      <c r="O921" s="66">
        <v>-89549</v>
      </c>
      <c r="P921" s="66">
        <v>-86529</v>
      </c>
      <c r="Q921" s="66">
        <v>-2308</v>
      </c>
      <c r="R921" s="66">
        <v>-56710</v>
      </c>
      <c r="S921" s="54">
        <v>714103</v>
      </c>
      <c r="T921" s="54">
        <v>139707</v>
      </c>
      <c r="U921" s="54">
        <v>88305</v>
      </c>
      <c r="V921" s="54">
        <v>294</v>
      </c>
      <c r="W921" s="54">
        <v>128588</v>
      </c>
      <c r="X921" s="67">
        <v>356894</v>
      </c>
      <c r="Y921" s="54">
        <v>425289</v>
      </c>
      <c r="Z921" s="54">
        <v>293301</v>
      </c>
      <c r="AA921" s="54">
        <v>4686</v>
      </c>
      <c r="AB921" s="54">
        <v>354282</v>
      </c>
      <c r="AC921" s="67">
        <v>1077558</v>
      </c>
      <c r="AD921" s="54">
        <v>38724</v>
      </c>
      <c r="AE921" s="54">
        <v>-154682</v>
      </c>
      <c r="AF921" s="54">
        <v>-115958</v>
      </c>
      <c r="AG921" s="66">
        <v>838640</v>
      </c>
      <c r="AH921" s="66">
        <v>611477</v>
      </c>
      <c r="AI921" s="66">
        <v>590463</v>
      </c>
      <c r="AJ921" s="66">
        <v>871090</v>
      </c>
    </row>
    <row r="922" spans="2:36" x14ac:dyDescent="0.25">
      <c r="B922" s="1">
        <v>4</v>
      </c>
      <c r="C922" t="s">
        <v>21</v>
      </c>
      <c r="D922" s="20" t="s">
        <v>1767</v>
      </c>
      <c r="E922" s="30">
        <v>231902</v>
      </c>
      <c r="F922" s="1" t="s">
        <v>2469</v>
      </c>
      <c r="G922" s="64" t="s">
        <v>1768</v>
      </c>
      <c r="H922" s="65">
        <v>4.8500547000000003E-5</v>
      </c>
      <c r="I922" s="66">
        <v>1264018</v>
      </c>
      <c r="J922" s="66">
        <v>-44787</v>
      </c>
      <c r="K922" s="66">
        <v>0</v>
      </c>
      <c r="L922" s="66"/>
      <c r="M922" s="66">
        <v>0</v>
      </c>
      <c r="N922" s="66">
        <v>116920</v>
      </c>
      <c r="O922" s="66">
        <v>-151608</v>
      </c>
      <c r="P922" s="66">
        <v>-146494</v>
      </c>
      <c r="Q922" s="66">
        <v>-3907</v>
      </c>
      <c r="R922" s="66">
        <v>174845</v>
      </c>
      <c r="S922" s="54">
        <v>1208987</v>
      </c>
      <c r="T922" s="54">
        <v>236525</v>
      </c>
      <c r="U922" s="54">
        <v>149501</v>
      </c>
      <c r="V922" s="54">
        <v>498</v>
      </c>
      <c r="W922" s="54">
        <v>818390</v>
      </c>
      <c r="X922" s="67">
        <v>1204914</v>
      </c>
      <c r="Y922" s="54">
        <v>720021</v>
      </c>
      <c r="Z922" s="54">
        <v>496563</v>
      </c>
      <c r="AA922" s="54">
        <v>7934</v>
      </c>
      <c r="AB922" s="54">
        <v>390457</v>
      </c>
      <c r="AC922" s="67">
        <v>1614975</v>
      </c>
      <c r="AD922" s="54">
        <v>116920</v>
      </c>
      <c r="AE922" s="54">
        <v>-181718</v>
      </c>
      <c r="AF922" s="54">
        <v>-64798</v>
      </c>
      <c r="AG922" s="66">
        <v>1419829</v>
      </c>
      <c r="AH922" s="66">
        <v>1035239</v>
      </c>
      <c r="AI922" s="66">
        <v>999662</v>
      </c>
      <c r="AJ922" s="66">
        <v>1474768</v>
      </c>
    </row>
    <row r="923" spans="2:36" x14ac:dyDescent="0.25">
      <c r="B923" s="1">
        <v>5</v>
      </c>
      <c r="C923" t="s">
        <v>14</v>
      </c>
      <c r="D923" s="20" t="s">
        <v>1769</v>
      </c>
      <c r="E923" s="30">
        <v>161802</v>
      </c>
      <c r="F923" s="1" t="s">
        <v>2469</v>
      </c>
      <c r="G923" s="64" t="s">
        <v>2578</v>
      </c>
      <c r="H923" s="65">
        <v>7.7375412000000004E-5</v>
      </c>
      <c r="I923" s="66">
        <v>2566429</v>
      </c>
      <c r="J923" s="66">
        <v>-71451</v>
      </c>
      <c r="K923" s="66">
        <v>0</v>
      </c>
      <c r="L923" s="66"/>
      <c r="M923" s="66">
        <v>0</v>
      </c>
      <c r="N923" s="66">
        <v>98882</v>
      </c>
      <c r="O923" s="66">
        <v>-241868</v>
      </c>
      <c r="P923" s="66">
        <v>-233710</v>
      </c>
      <c r="Q923" s="66">
        <v>-6233</v>
      </c>
      <c r="R923" s="66">
        <v>-183290</v>
      </c>
      <c r="S923" s="54">
        <v>1928759</v>
      </c>
      <c r="T923" s="54">
        <v>377341</v>
      </c>
      <c r="U923" s="54">
        <v>238507</v>
      </c>
      <c r="V923" s="54">
        <v>795</v>
      </c>
      <c r="W923" s="54">
        <v>687407</v>
      </c>
      <c r="X923" s="67">
        <v>1304050</v>
      </c>
      <c r="Y923" s="54">
        <v>1148686</v>
      </c>
      <c r="Z923" s="54">
        <v>792193</v>
      </c>
      <c r="AA923" s="54">
        <v>12657</v>
      </c>
      <c r="AB923" s="54">
        <v>452613</v>
      </c>
      <c r="AC923" s="67">
        <v>2406149</v>
      </c>
      <c r="AD923" s="54">
        <v>98882</v>
      </c>
      <c r="AE923" s="54">
        <v>-159985</v>
      </c>
      <c r="AF923" s="54">
        <v>-61103</v>
      </c>
      <c r="AG923" s="66">
        <v>2265126</v>
      </c>
      <c r="AH923" s="66">
        <v>1651570</v>
      </c>
      <c r="AI923" s="66">
        <v>1594813</v>
      </c>
      <c r="AJ923" s="66">
        <v>2352773</v>
      </c>
    </row>
    <row r="924" spans="2:36" x14ac:dyDescent="0.25">
      <c r="B924" s="1">
        <v>5</v>
      </c>
      <c r="C924" t="s">
        <v>14</v>
      </c>
      <c r="D924" s="20" t="s">
        <v>1770</v>
      </c>
      <c r="E924" s="30">
        <v>101806</v>
      </c>
      <c r="F924" s="1" t="s">
        <v>2469</v>
      </c>
      <c r="G924" s="64" t="s">
        <v>2579</v>
      </c>
      <c r="H924" s="65">
        <v>1.6493672800000001E-4</v>
      </c>
      <c r="I924" s="66">
        <v>4970767</v>
      </c>
      <c r="J924" s="66">
        <v>-152308</v>
      </c>
      <c r="K924" s="66">
        <v>0</v>
      </c>
      <c r="L924" s="66"/>
      <c r="M924" s="66">
        <v>0</v>
      </c>
      <c r="N924" s="66">
        <v>290469</v>
      </c>
      <c r="O924" s="66">
        <v>-515576</v>
      </c>
      <c r="P924" s="66">
        <v>-498186</v>
      </c>
      <c r="Q924" s="66">
        <v>-13286</v>
      </c>
      <c r="R924" s="66">
        <v>29545</v>
      </c>
      <c r="S924" s="54">
        <v>4111425</v>
      </c>
      <c r="T924" s="54">
        <v>804356</v>
      </c>
      <c r="U924" s="54">
        <v>508413</v>
      </c>
      <c r="V924" s="54">
        <v>1694</v>
      </c>
      <c r="W924" s="54">
        <v>2406614</v>
      </c>
      <c r="X924" s="67">
        <v>3721077</v>
      </c>
      <c r="Y924" s="54">
        <v>2448589</v>
      </c>
      <c r="Z924" s="54">
        <v>1688672</v>
      </c>
      <c r="AA924" s="54">
        <v>26980</v>
      </c>
      <c r="AB924" s="54">
        <v>154572</v>
      </c>
      <c r="AC924" s="67">
        <v>4318813</v>
      </c>
      <c r="AD924" s="54">
        <v>290469</v>
      </c>
      <c r="AE924" s="54">
        <v>-346983</v>
      </c>
      <c r="AF924" s="54">
        <v>-56514</v>
      </c>
      <c r="AG924" s="66">
        <v>4828438</v>
      </c>
      <c r="AH924" s="66">
        <v>3520556</v>
      </c>
      <c r="AI924" s="66">
        <v>3399571</v>
      </c>
      <c r="AJ924" s="66">
        <v>5015270</v>
      </c>
    </row>
    <row r="925" spans="2:36" x14ac:dyDescent="0.25">
      <c r="B925" s="1">
        <v>4</v>
      </c>
      <c r="C925" t="s">
        <v>21</v>
      </c>
      <c r="D925" s="20" t="s">
        <v>1771</v>
      </c>
      <c r="E925" s="30">
        <v>245903</v>
      </c>
      <c r="F925" s="1" t="s">
        <v>2469</v>
      </c>
      <c r="G925" s="64" t="s">
        <v>1772</v>
      </c>
      <c r="H925" s="65">
        <v>2.0512048200000001E-4</v>
      </c>
      <c r="I925" s="66">
        <v>6765099</v>
      </c>
      <c r="J925" s="66">
        <v>-189415</v>
      </c>
      <c r="K925" s="66">
        <v>0</v>
      </c>
      <c r="L925" s="66"/>
      <c r="M925" s="66">
        <v>0</v>
      </c>
      <c r="N925" s="66">
        <v>268258</v>
      </c>
      <c r="O925" s="66">
        <v>-641186</v>
      </c>
      <c r="P925" s="66">
        <v>-619560</v>
      </c>
      <c r="Q925" s="66">
        <v>-16522</v>
      </c>
      <c r="R925" s="66">
        <v>-453577</v>
      </c>
      <c r="S925" s="54">
        <v>5113097</v>
      </c>
      <c r="T925" s="54">
        <v>1000322</v>
      </c>
      <c r="U925" s="54">
        <v>632278</v>
      </c>
      <c r="V925" s="54">
        <v>2107</v>
      </c>
      <c r="W925" s="54">
        <v>152097</v>
      </c>
      <c r="X925" s="67">
        <v>1786804</v>
      </c>
      <c r="Y925" s="54">
        <v>3045141</v>
      </c>
      <c r="Z925" s="54">
        <v>2100085</v>
      </c>
      <c r="AA925" s="54">
        <v>33553</v>
      </c>
      <c r="AB925" s="54">
        <v>1840279</v>
      </c>
      <c r="AC925" s="67">
        <v>7019058</v>
      </c>
      <c r="AD925" s="54">
        <v>268258</v>
      </c>
      <c r="AE925" s="54">
        <v>-1217373</v>
      </c>
      <c r="AF925" s="54">
        <v>-949115</v>
      </c>
      <c r="AG925" s="66">
        <v>6004797</v>
      </c>
      <c r="AH925" s="66">
        <v>4378274</v>
      </c>
      <c r="AI925" s="66">
        <v>4227813</v>
      </c>
      <c r="AJ925" s="66">
        <v>6237147</v>
      </c>
    </row>
    <row r="926" spans="2:36" x14ac:dyDescent="0.25">
      <c r="C926" t="s">
        <v>180</v>
      </c>
      <c r="D926" s="68" t="s">
        <v>1773</v>
      </c>
      <c r="E926" s="30" t="s">
        <v>1774</v>
      </c>
      <c r="F926" s="1"/>
      <c r="G926" s="64" t="s">
        <v>1775</v>
      </c>
      <c r="H926" s="65">
        <v>0</v>
      </c>
      <c r="I926" s="66">
        <v>33949</v>
      </c>
      <c r="J926" s="66">
        <v>0</v>
      </c>
      <c r="K926" s="66">
        <v>0</v>
      </c>
      <c r="L926" s="66"/>
      <c r="M926" s="66">
        <v>0</v>
      </c>
      <c r="N926" s="66">
        <v>-5412</v>
      </c>
      <c r="O926" s="66">
        <v>0</v>
      </c>
      <c r="P926" s="66">
        <v>0</v>
      </c>
      <c r="Q926" s="66">
        <v>0</v>
      </c>
      <c r="R926" s="66">
        <v>-28537</v>
      </c>
      <c r="S926" s="54">
        <v>0</v>
      </c>
      <c r="T926" s="54">
        <v>0</v>
      </c>
      <c r="U926" s="54">
        <v>0</v>
      </c>
      <c r="V926" s="54">
        <v>0</v>
      </c>
      <c r="W926" s="54">
        <v>18676</v>
      </c>
      <c r="X926" s="67">
        <v>18676</v>
      </c>
      <c r="Y926" s="54">
        <v>0</v>
      </c>
      <c r="Z926" s="54">
        <v>0</v>
      </c>
      <c r="AA926" s="54">
        <v>0</v>
      </c>
      <c r="AB926" s="54">
        <v>50595</v>
      </c>
      <c r="AC926" s="67">
        <v>50595</v>
      </c>
      <c r="AD926" s="54">
        <v>-5412</v>
      </c>
      <c r="AE926" s="54">
        <v>7718</v>
      </c>
      <c r="AF926" s="54">
        <v>2306</v>
      </c>
      <c r="AG926" s="66">
        <v>0</v>
      </c>
      <c r="AH926" s="66">
        <v>0</v>
      </c>
      <c r="AI926" s="66">
        <v>0</v>
      </c>
      <c r="AJ926" s="66">
        <v>0</v>
      </c>
    </row>
    <row r="927" spans="2:36" x14ac:dyDescent="0.25">
      <c r="B927" s="1">
        <v>4</v>
      </c>
      <c r="C927" t="s">
        <v>21</v>
      </c>
      <c r="D927" s="20" t="s">
        <v>1776</v>
      </c>
      <c r="E927" s="30">
        <v>192901</v>
      </c>
      <c r="F927" s="1" t="s">
        <v>2469</v>
      </c>
      <c r="G927" s="64" t="s">
        <v>1777</v>
      </c>
      <c r="H927" s="65">
        <v>7.4178643999999995E-5</v>
      </c>
      <c r="I927" s="66">
        <v>2357826</v>
      </c>
      <c r="J927" s="66">
        <v>-68499</v>
      </c>
      <c r="K927" s="66">
        <v>0</v>
      </c>
      <c r="L927" s="66"/>
      <c r="M927" s="66">
        <v>0</v>
      </c>
      <c r="N927" s="66">
        <v>111144</v>
      </c>
      <c r="O927" s="66">
        <v>-231875</v>
      </c>
      <c r="P927" s="66">
        <v>-224054</v>
      </c>
      <c r="Q927" s="66">
        <v>-5975</v>
      </c>
      <c r="R927" s="66">
        <v>-89495</v>
      </c>
      <c r="S927" s="54">
        <v>1849072</v>
      </c>
      <c r="T927" s="54">
        <v>361751</v>
      </c>
      <c r="U927" s="54">
        <v>228653</v>
      </c>
      <c r="V927" s="54">
        <v>762</v>
      </c>
      <c r="W927" s="54">
        <v>523473</v>
      </c>
      <c r="X927" s="67">
        <v>1114639</v>
      </c>
      <c r="Y927" s="54">
        <v>1101228</v>
      </c>
      <c r="Z927" s="54">
        <v>759463</v>
      </c>
      <c r="AA927" s="54">
        <v>12134</v>
      </c>
      <c r="AB927" s="54">
        <v>971429</v>
      </c>
      <c r="AC927" s="67">
        <v>2844254</v>
      </c>
      <c r="AD927" s="54">
        <v>111144</v>
      </c>
      <c r="AE927" s="54">
        <v>-330044</v>
      </c>
      <c r="AF927" s="54">
        <v>-218900</v>
      </c>
      <c r="AG927" s="66">
        <v>2171542</v>
      </c>
      <c r="AH927" s="66">
        <v>1583335</v>
      </c>
      <c r="AI927" s="66">
        <v>1528923</v>
      </c>
      <c r="AJ927" s="66">
        <v>2255568</v>
      </c>
    </row>
    <row r="928" spans="2:36" x14ac:dyDescent="0.25">
      <c r="B928" s="1">
        <v>4</v>
      </c>
      <c r="C928" t="s">
        <v>21</v>
      </c>
      <c r="D928" s="20" t="s">
        <v>1778</v>
      </c>
      <c r="E928" s="30">
        <v>19911</v>
      </c>
      <c r="F928" s="1" t="s">
        <v>2469</v>
      </c>
      <c r="G928" s="64" t="s">
        <v>1779</v>
      </c>
      <c r="H928" s="65">
        <v>3.5853174E-5</v>
      </c>
      <c r="I928" s="66">
        <v>1062599</v>
      </c>
      <c r="J928" s="66">
        <v>-33108</v>
      </c>
      <c r="K928" s="66">
        <v>0</v>
      </c>
      <c r="L928" s="66"/>
      <c r="M928" s="66">
        <v>0</v>
      </c>
      <c r="N928" s="66">
        <v>65996</v>
      </c>
      <c r="O928" s="66">
        <v>-112073</v>
      </c>
      <c r="P928" s="66">
        <v>-108293</v>
      </c>
      <c r="Q928" s="66">
        <v>-2888</v>
      </c>
      <c r="R928" s="66">
        <v>21489</v>
      </c>
      <c r="S928" s="54">
        <v>893722</v>
      </c>
      <c r="T928" s="54">
        <v>174847</v>
      </c>
      <c r="U928" s="54">
        <v>110516</v>
      </c>
      <c r="V928" s="54">
        <v>368</v>
      </c>
      <c r="W928" s="54">
        <v>316677</v>
      </c>
      <c r="X928" s="67">
        <v>602408</v>
      </c>
      <c r="Y928" s="54">
        <v>532263</v>
      </c>
      <c r="Z928" s="54">
        <v>367076</v>
      </c>
      <c r="AA928" s="54">
        <v>5865</v>
      </c>
      <c r="AB928" s="54">
        <v>147357</v>
      </c>
      <c r="AC928" s="67">
        <v>1052561</v>
      </c>
      <c r="AD928" s="54">
        <v>65996</v>
      </c>
      <c r="AE928" s="54">
        <v>-82207</v>
      </c>
      <c r="AF928" s="54">
        <v>-16211</v>
      </c>
      <c r="AG928" s="66">
        <v>1049583</v>
      </c>
      <c r="AH928" s="66">
        <v>765282</v>
      </c>
      <c r="AI928" s="66">
        <v>738983</v>
      </c>
      <c r="AJ928" s="66">
        <v>1090196</v>
      </c>
    </row>
    <row r="929" spans="2:36" x14ac:dyDescent="0.25">
      <c r="B929" s="1">
        <v>4</v>
      </c>
      <c r="C929" t="s">
        <v>21</v>
      </c>
      <c r="D929" s="20" t="s">
        <v>1780</v>
      </c>
      <c r="E929" s="30">
        <v>70911</v>
      </c>
      <c r="F929" s="1" t="s">
        <v>2469</v>
      </c>
      <c r="G929" s="64" t="s">
        <v>1781</v>
      </c>
      <c r="H929" s="65">
        <v>4.9946997200000002E-4</v>
      </c>
      <c r="I929" s="66">
        <v>15215500</v>
      </c>
      <c r="J929" s="66">
        <v>-461227</v>
      </c>
      <c r="K929" s="66">
        <v>0</v>
      </c>
      <c r="L929" s="66"/>
      <c r="M929" s="66">
        <v>0</v>
      </c>
      <c r="N929" s="66">
        <v>853664</v>
      </c>
      <c r="O929" s="66">
        <v>-1561293</v>
      </c>
      <c r="P929" s="66">
        <v>-1508632</v>
      </c>
      <c r="Q929" s="66">
        <v>-40232</v>
      </c>
      <c r="R929" s="66">
        <v>-47348</v>
      </c>
      <c r="S929" s="54">
        <v>12450432</v>
      </c>
      <c r="T929" s="54">
        <v>2435792</v>
      </c>
      <c r="U929" s="54">
        <v>1539601</v>
      </c>
      <c r="V929" s="54">
        <v>5131</v>
      </c>
      <c r="W929" s="54">
        <v>2746477</v>
      </c>
      <c r="X929" s="67">
        <v>6727001</v>
      </c>
      <c r="Y929" s="54">
        <v>7414943</v>
      </c>
      <c r="Z929" s="54">
        <v>5113724</v>
      </c>
      <c r="AA929" s="54">
        <v>81703</v>
      </c>
      <c r="AB929" s="54">
        <v>456361</v>
      </c>
      <c r="AC929" s="67">
        <v>13066731</v>
      </c>
      <c r="AD929" s="54">
        <v>853664</v>
      </c>
      <c r="AE929" s="54">
        <v>-1696648</v>
      </c>
      <c r="AF929" s="54">
        <v>-842984</v>
      </c>
      <c r="AG929" s="66">
        <v>14621728</v>
      </c>
      <c r="AH929" s="66">
        <v>10661131</v>
      </c>
      <c r="AI929" s="66">
        <v>10294757</v>
      </c>
      <c r="AJ929" s="66">
        <v>15187502</v>
      </c>
    </row>
    <row r="930" spans="2:36" x14ac:dyDescent="0.25">
      <c r="B930" s="1">
        <v>4</v>
      </c>
      <c r="C930" t="s">
        <v>21</v>
      </c>
      <c r="D930" s="20" t="s">
        <v>1782</v>
      </c>
      <c r="E930" s="30">
        <v>19906</v>
      </c>
      <c r="F930" s="1" t="s">
        <v>2469</v>
      </c>
      <c r="G930" s="64" t="s">
        <v>1783</v>
      </c>
      <c r="H930" s="65">
        <v>7.7011552000000002E-5</v>
      </c>
      <c r="I930" s="66">
        <v>2339983</v>
      </c>
      <c r="J930" s="66">
        <v>-71115</v>
      </c>
      <c r="K930" s="66">
        <v>0</v>
      </c>
      <c r="L930" s="66"/>
      <c r="M930" s="66">
        <v>0</v>
      </c>
      <c r="N930" s="66">
        <v>132585</v>
      </c>
      <c r="O930" s="66">
        <v>-240730</v>
      </c>
      <c r="P930" s="66">
        <v>-232611</v>
      </c>
      <c r="Q930" s="66">
        <v>-6203</v>
      </c>
      <c r="R930" s="66">
        <v>-2220</v>
      </c>
      <c r="S930" s="54">
        <v>1919689</v>
      </c>
      <c r="T930" s="54">
        <v>375566</v>
      </c>
      <c r="U930" s="54">
        <v>237386</v>
      </c>
      <c r="V930" s="54">
        <v>791</v>
      </c>
      <c r="W930" s="54">
        <v>203309</v>
      </c>
      <c r="X930" s="67">
        <v>817052</v>
      </c>
      <c r="Y930" s="54">
        <v>1143284</v>
      </c>
      <c r="Z930" s="54">
        <v>788468</v>
      </c>
      <c r="AA930" s="54">
        <v>12598</v>
      </c>
      <c r="AB930" s="54">
        <v>507235</v>
      </c>
      <c r="AC930" s="67">
        <v>2451585</v>
      </c>
      <c r="AD930" s="54">
        <v>132585</v>
      </c>
      <c r="AE930" s="54">
        <v>-476485</v>
      </c>
      <c r="AF930" s="54">
        <v>-343900</v>
      </c>
      <c r="AG930" s="66">
        <v>2254474</v>
      </c>
      <c r="AH930" s="66">
        <v>1643803</v>
      </c>
      <c r="AI930" s="66">
        <v>1587313</v>
      </c>
      <c r="AJ930" s="66">
        <v>2341709</v>
      </c>
    </row>
    <row r="931" spans="2:36" x14ac:dyDescent="0.25">
      <c r="B931" s="1">
        <v>4</v>
      </c>
      <c r="C931" t="s">
        <v>21</v>
      </c>
      <c r="D931" s="20" t="s">
        <v>1784</v>
      </c>
      <c r="E931" s="30">
        <v>196903</v>
      </c>
      <c r="F931" s="1" t="s">
        <v>2469</v>
      </c>
      <c r="G931" s="64" t="s">
        <v>1785</v>
      </c>
      <c r="H931" s="65">
        <v>8.5570918E-5</v>
      </c>
      <c r="I931" s="66">
        <v>2433408</v>
      </c>
      <c r="J931" s="66">
        <v>-79019</v>
      </c>
      <c r="K931" s="66">
        <v>0</v>
      </c>
      <c r="L931" s="66"/>
      <c r="M931" s="66">
        <v>0</v>
      </c>
      <c r="N931" s="66">
        <v>173887</v>
      </c>
      <c r="O931" s="66">
        <v>-267486</v>
      </c>
      <c r="P931" s="66">
        <v>-258464</v>
      </c>
      <c r="Q931" s="66">
        <v>-6893</v>
      </c>
      <c r="R931" s="66">
        <v>137618</v>
      </c>
      <c r="S931" s="54">
        <v>2133051</v>
      </c>
      <c r="T931" s="54">
        <v>417308</v>
      </c>
      <c r="U931" s="54">
        <v>263770</v>
      </c>
      <c r="V931" s="54">
        <v>879</v>
      </c>
      <c r="W931" s="54">
        <v>663478</v>
      </c>
      <c r="X931" s="67">
        <v>1345435</v>
      </c>
      <c r="Y931" s="54">
        <v>1270354</v>
      </c>
      <c r="Z931" s="54">
        <v>876101</v>
      </c>
      <c r="AA931" s="54">
        <v>13998</v>
      </c>
      <c r="AB931" s="54">
        <v>975838</v>
      </c>
      <c r="AC931" s="67">
        <v>3136291</v>
      </c>
      <c r="AD931" s="54">
        <v>173887</v>
      </c>
      <c r="AE931" s="54">
        <v>-445503</v>
      </c>
      <c r="AF931" s="54">
        <v>-271616</v>
      </c>
      <c r="AG931" s="66">
        <v>2505045</v>
      </c>
      <c r="AH931" s="66">
        <v>1826502</v>
      </c>
      <c r="AI931" s="66">
        <v>1763733</v>
      </c>
      <c r="AJ931" s="66">
        <v>2601975</v>
      </c>
    </row>
    <row r="932" spans="2:36" x14ac:dyDescent="0.25">
      <c r="B932" s="1">
        <v>4</v>
      </c>
      <c r="C932" t="s">
        <v>21</v>
      </c>
      <c r="D932" s="20" t="s">
        <v>1786</v>
      </c>
      <c r="E932" s="30">
        <v>108950</v>
      </c>
      <c r="F932" s="1" t="s">
        <v>2469</v>
      </c>
      <c r="G932" s="64" t="s">
        <v>1787</v>
      </c>
      <c r="H932" s="65">
        <v>5.2226643099999998E-4</v>
      </c>
      <c r="I932" s="66">
        <v>14260027</v>
      </c>
      <c r="J932" s="66">
        <v>-482278</v>
      </c>
      <c r="K932" s="66">
        <v>0</v>
      </c>
      <c r="L932" s="66"/>
      <c r="M932" s="66">
        <v>0</v>
      </c>
      <c r="N932" s="66">
        <v>1155617</v>
      </c>
      <c r="O932" s="66">
        <v>-1632552</v>
      </c>
      <c r="P932" s="66">
        <v>-1577488</v>
      </c>
      <c r="Q932" s="66">
        <v>-42068</v>
      </c>
      <c r="R932" s="66">
        <v>1337427</v>
      </c>
      <c r="S932" s="54">
        <v>13018685</v>
      </c>
      <c r="T932" s="54">
        <v>2546965</v>
      </c>
      <c r="U932" s="54">
        <v>1609871</v>
      </c>
      <c r="V932" s="54">
        <v>5365</v>
      </c>
      <c r="W932" s="54">
        <v>7432640</v>
      </c>
      <c r="X932" s="67">
        <v>11594841</v>
      </c>
      <c r="Y932" s="54">
        <v>7753371</v>
      </c>
      <c r="Z932" s="54">
        <v>5347121</v>
      </c>
      <c r="AA932" s="54">
        <v>85432</v>
      </c>
      <c r="AB932" s="54">
        <v>2694923</v>
      </c>
      <c r="AC932" s="67">
        <v>15880847</v>
      </c>
      <c r="AD932" s="54">
        <v>1155617</v>
      </c>
      <c r="AE932" s="54">
        <v>-1839117</v>
      </c>
      <c r="AF932" s="54">
        <v>-683500</v>
      </c>
      <c r="AG932" s="66">
        <v>15289083</v>
      </c>
      <c r="AH932" s="66">
        <v>11147719</v>
      </c>
      <c r="AI932" s="66">
        <v>10764623</v>
      </c>
      <c r="AJ932" s="66">
        <v>15880679</v>
      </c>
    </row>
    <row r="933" spans="2:36" x14ac:dyDescent="0.25">
      <c r="B933" s="1">
        <v>4</v>
      </c>
      <c r="C933" t="s">
        <v>21</v>
      </c>
      <c r="D933" s="20" t="s">
        <v>1788</v>
      </c>
      <c r="E933" s="30">
        <v>178950</v>
      </c>
      <c r="F933" s="1" t="s">
        <v>2469</v>
      </c>
      <c r="G933" s="64" t="s">
        <v>1789</v>
      </c>
      <c r="H933" s="65">
        <v>1.10051311E-4</v>
      </c>
      <c r="I933" s="66">
        <v>3600893</v>
      </c>
      <c r="J933" s="66">
        <v>-101625</v>
      </c>
      <c r="K933" s="66">
        <v>0</v>
      </c>
      <c r="L933" s="66"/>
      <c r="M933" s="66">
        <v>0</v>
      </c>
      <c r="N933" s="66">
        <v>148504</v>
      </c>
      <c r="O933" s="66">
        <v>-344009</v>
      </c>
      <c r="P933" s="66">
        <v>-332406</v>
      </c>
      <c r="Q933" s="66">
        <v>-8865</v>
      </c>
      <c r="R933" s="66">
        <v>-219211</v>
      </c>
      <c r="S933" s="54">
        <v>2743281</v>
      </c>
      <c r="T933" s="54">
        <v>536693</v>
      </c>
      <c r="U933" s="54">
        <v>339230</v>
      </c>
      <c r="V933" s="54">
        <v>1131</v>
      </c>
      <c r="W933" s="54">
        <v>549446</v>
      </c>
      <c r="X933" s="67">
        <v>1426500</v>
      </c>
      <c r="Y933" s="54">
        <v>1633780</v>
      </c>
      <c r="Z933" s="54">
        <v>1126739</v>
      </c>
      <c r="AA933" s="54">
        <v>18002</v>
      </c>
      <c r="AB933" s="54">
        <v>471970</v>
      </c>
      <c r="AC933" s="67">
        <v>3250491</v>
      </c>
      <c r="AD933" s="54">
        <v>148504</v>
      </c>
      <c r="AE933" s="54">
        <v>-372179</v>
      </c>
      <c r="AF933" s="54">
        <v>-223675</v>
      </c>
      <c r="AG933" s="66">
        <v>3221696</v>
      </c>
      <c r="AH933" s="66">
        <v>2349033</v>
      </c>
      <c r="AI933" s="66">
        <v>2268308</v>
      </c>
      <c r="AJ933" s="66">
        <v>3346356</v>
      </c>
    </row>
    <row r="934" spans="2:36" x14ac:dyDescent="0.25">
      <c r="B934" s="1">
        <v>4</v>
      </c>
      <c r="C934" t="s">
        <v>21</v>
      </c>
      <c r="D934" s="20" t="s">
        <v>1790</v>
      </c>
      <c r="E934" s="30">
        <v>235950</v>
      </c>
      <c r="F934" s="1" t="s">
        <v>2469</v>
      </c>
      <c r="G934" s="64" t="s">
        <v>1791</v>
      </c>
      <c r="H934" s="65">
        <v>1.35428358E-4</v>
      </c>
      <c r="I934" s="66">
        <v>4020072</v>
      </c>
      <c r="J934" s="66">
        <v>-125059</v>
      </c>
      <c r="K934" s="66">
        <v>0</v>
      </c>
      <c r="L934" s="66"/>
      <c r="M934" s="66">
        <v>0</v>
      </c>
      <c r="N934" s="66">
        <v>248287</v>
      </c>
      <c r="O934" s="66">
        <v>-423335</v>
      </c>
      <c r="P934" s="66">
        <v>-409057</v>
      </c>
      <c r="Q934" s="66">
        <v>-10909</v>
      </c>
      <c r="R934" s="66">
        <v>75863</v>
      </c>
      <c r="S934" s="54">
        <v>3375862</v>
      </c>
      <c r="T934" s="54">
        <v>660451</v>
      </c>
      <c r="U934" s="54">
        <v>417454</v>
      </c>
      <c r="V934" s="54">
        <v>1391</v>
      </c>
      <c r="W934" s="54">
        <v>1841627</v>
      </c>
      <c r="X934" s="67">
        <v>2920923</v>
      </c>
      <c r="Y934" s="54">
        <v>2010518</v>
      </c>
      <c r="Z934" s="54">
        <v>1386556</v>
      </c>
      <c r="AA934" s="54">
        <v>22153</v>
      </c>
      <c r="AB934" s="54">
        <v>0</v>
      </c>
      <c r="AC934" s="67">
        <v>3419227</v>
      </c>
      <c r="AD934" s="54">
        <v>248287</v>
      </c>
      <c r="AE934" s="54">
        <v>-206789</v>
      </c>
      <c r="AF934" s="54">
        <v>41498</v>
      </c>
      <c r="AG934" s="66">
        <v>3964596</v>
      </c>
      <c r="AH934" s="66">
        <v>2890703</v>
      </c>
      <c r="AI934" s="66">
        <v>2791363</v>
      </c>
      <c r="AJ934" s="66">
        <v>4118002</v>
      </c>
    </row>
    <row r="935" spans="2:36" x14ac:dyDescent="0.25">
      <c r="B935" s="1">
        <v>4</v>
      </c>
      <c r="C935" t="s">
        <v>21</v>
      </c>
      <c r="D935" s="20" t="s">
        <v>1792</v>
      </c>
      <c r="E935" s="30">
        <v>101950</v>
      </c>
      <c r="F935" s="1" t="s">
        <v>2469</v>
      </c>
      <c r="G935" s="64" t="s">
        <v>1793</v>
      </c>
      <c r="H935" s="65">
        <v>3.0156495700000001E-4</v>
      </c>
      <c r="I935" s="66">
        <v>9324545</v>
      </c>
      <c r="J935" s="66">
        <v>-278475</v>
      </c>
      <c r="K935" s="66">
        <v>0</v>
      </c>
      <c r="L935" s="66"/>
      <c r="M935" s="66">
        <v>0</v>
      </c>
      <c r="N935" s="66">
        <v>493438</v>
      </c>
      <c r="O935" s="66">
        <v>-942662</v>
      </c>
      <c r="P935" s="66">
        <v>-910867</v>
      </c>
      <c r="Q935" s="66">
        <v>-24291</v>
      </c>
      <c r="R935" s="66">
        <v>-144492</v>
      </c>
      <c r="S935" s="54">
        <v>7517196</v>
      </c>
      <c r="T935" s="54">
        <v>1470658</v>
      </c>
      <c r="U935" s="54">
        <v>929565</v>
      </c>
      <c r="V935" s="54">
        <v>3098</v>
      </c>
      <c r="W935" s="54">
        <v>1639884</v>
      </c>
      <c r="X935" s="67">
        <v>4043205</v>
      </c>
      <c r="Y935" s="54">
        <v>4476920</v>
      </c>
      <c r="Z935" s="54">
        <v>3087513</v>
      </c>
      <c r="AA935" s="54">
        <v>49330</v>
      </c>
      <c r="AB935" s="54">
        <v>1278139</v>
      </c>
      <c r="AC935" s="67">
        <v>8891902</v>
      </c>
      <c r="AD935" s="54">
        <v>493438</v>
      </c>
      <c r="AE935" s="54">
        <v>-1131391</v>
      </c>
      <c r="AF935" s="54">
        <v>-637953</v>
      </c>
      <c r="AG935" s="66">
        <v>8828160</v>
      </c>
      <c r="AH935" s="66">
        <v>6436870</v>
      </c>
      <c r="AI935" s="66">
        <v>6215665</v>
      </c>
      <c r="AJ935" s="66">
        <v>9169757</v>
      </c>
    </row>
    <row r="936" spans="2:36" x14ac:dyDescent="0.25">
      <c r="B936" s="1">
        <v>4</v>
      </c>
      <c r="C936" t="s">
        <v>21</v>
      </c>
      <c r="D936" s="20" t="s">
        <v>1794</v>
      </c>
      <c r="E936" s="30">
        <v>181950</v>
      </c>
      <c r="F936" s="1" t="s">
        <v>2469</v>
      </c>
      <c r="G936" s="64" t="s">
        <v>1795</v>
      </c>
      <c r="H936" s="65">
        <v>9.6532190999999999E-5</v>
      </c>
      <c r="I936" s="66">
        <v>2974748</v>
      </c>
      <c r="J936" s="66">
        <v>-89141</v>
      </c>
      <c r="K936" s="66">
        <v>0</v>
      </c>
      <c r="L936" s="66"/>
      <c r="M936" s="66">
        <v>0</v>
      </c>
      <c r="N936" s="66">
        <v>159558</v>
      </c>
      <c r="O936" s="66">
        <v>-301750</v>
      </c>
      <c r="P936" s="66">
        <v>-291572</v>
      </c>
      <c r="Q936" s="66">
        <v>-7776</v>
      </c>
      <c r="R936" s="66">
        <v>-37781</v>
      </c>
      <c r="S936" s="54">
        <v>2406286</v>
      </c>
      <c r="T936" s="54">
        <v>470764</v>
      </c>
      <c r="U936" s="54">
        <v>297558</v>
      </c>
      <c r="V936" s="54">
        <v>992</v>
      </c>
      <c r="W936" s="54">
        <v>788668</v>
      </c>
      <c r="X936" s="67">
        <v>1557982</v>
      </c>
      <c r="Y936" s="54">
        <v>1433081</v>
      </c>
      <c r="Z936" s="54">
        <v>988326</v>
      </c>
      <c r="AA936" s="54">
        <v>15791</v>
      </c>
      <c r="AB936" s="54">
        <v>1275142</v>
      </c>
      <c r="AC936" s="67">
        <v>3712340</v>
      </c>
      <c r="AD936" s="54">
        <v>159558</v>
      </c>
      <c r="AE936" s="54">
        <v>-408663</v>
      </c>
      <c r="AF936" s="54">
        <v>-249105</v>
      </c>
      <c r="AG936" s="66">
        <v>2825931</v>
      </c>
      <c r="AH936" s="66">
        <v>2060469</v>
      </c>
      <c r="AI936" s="66">
        <v>1989660</v>
      </c>
      <c r="AJ936" s="66">
        <v>2935277</v>
      </c>
    </row>
    <row r="937" spans="2:36" x14ac:dyDescent="0.25">
      <c r="B937" s="1">
        <v>4</v>
      </c>
      <c r="C937" t="s">
        <v>21</v>
      </c>
      <c r="D937" s="20" t="s">
        <v>1796</v>
      </c>
      <c r="E937" s="30">
        <v>236950</v>
      </c>
      <c r="F937" s="1" t="s">
        <v>2469</v>
      </c>
      <c r="G937" s="64" t="s">
        <v>1797</v>
      </c>
      <c r="H937" s="65">
        <v>1.31784346E-4</v>
      </c>
      <c r="I937" s="66">
        <v>4020473</v>
      </c>
      <c r="J937" s="66">
        <v>-121694</v>
      </c>
      <c r="K937" s="66">
        <v>0</v>
      </c>
      <c r="L937" s="66"/>
      <c r="M937" s="66">
        <v>0</v>
      </c>
      <c r="N937" s="66">
        <v>224298</v>
      </c>
      <c r="O937" s="66">
        <v>-411945</v>
      </c>
      <c r="P937" s="66">
        <v>-398050</v>
      </c>
      <c r="Q937" s="66">
        <v>-10615</v>
      </c>
      <c r="R937" s="66">
        <v>-17441</v>
      </c>
      <c r="S937" s="54">
        <v>3285026</v>
      </c>
      <c r="T937" s="54">
        <v>642680</v>
      </c>
      <c r="U937" s="54">
        <v>406221</v>
      </c>
      <c r="V937" s="54">
        <v>1354</v>
      </c>
      <c r="W937" s="54">
        <v>479398</v>
      </c>
      <c r="X937" s="67">
        <v>1529653</v>
      </c>
      <c r="Y937" s="54">
        <v>1956421</v>
      </c>
      <c r="Z937" s="54">
        <v>1349248</v>
      </c>
      <c r="AA937" s="54">
        <v>21557</v>
      </c>
      <c r="AB937" s="54">
        <v>1149480</v>
      </c>
      <c r="AC937" s="67">
        <v>4476706</v>
      </c>
      <c r="AD937" s="54">
        <v>224298</v>
      </c>
      <c r="AE937" s="54">
        <v>-715527</v>
      </c>
      <c r="AF937" s="54">
        <v>-491229</v>
      </c>
      <c r="AG937" s="66">
        <v>3857919</v>
      </c>
      <c r="AH937" s="66">
        <v>2812922</v>
      </c>
      <c r="AI937" s="66">
        <v>2716255</v>
      </c>
      <c r="AJ937" s="66">
        <v>4007198</v>
      </c>
    </row>
    <row r="938" spans="2:36" x14ac:dyDescent="0.25">
      <c r="B938" s="1">
        <v>4</v>
      </c>
      <c r="C938" t="s">
        <v>21</v>
      </c>
      <c r="D938" s="20" t="s">
        <v>1798</v>
      </c>
      <c r="E938" s="30">
        <v>92950</v>
      </c>
      <c r="F938" s="1" t="s">
        <v>2469</v>
      </c>
      <c r="G938" s="64" t="s">
        <v>1799</v>
      </c>
      <c r="H938" s="65">
        <v>3.7224794899999998E-4</v>
      </c>
      <c r="I938" s="66">
        <v>11075505</v>
      </c>
      <c r="J938" s="66">
        <v>-343746</v>
      </c>
      <c r="K938" s="66">
        <v>0</v>
      </c>
      <c r="L938" s="66"/>
      <c r="M938" s="66">
        <v>0</v>
      </c>
      <c r="N938" s="66">
        <v>678368</v>
      </c>
      <c r="O938" s="66">
        <v>-1163610</v>
      </c>
      <c r="P938" s="66">
        <v>-1124362</v>
      </c>
      <c r="Q938" s="66">
        <v>-29984</v>
      </c>
      <c r="R938" s="66">
        <v>186961</v>
      </c>
      <c r="S938" s="54">
        <v>9279132</v>
      </c>
      <c r="T938" s="54">
        <v>1815362</v>
      </c>
      <c r="U938" s="54">
        <v>1147443</v>
      </c>
      <c r="V938" s="54">
        <v>3824</v>
      </c>
      <c r="W938" s="54">
        <v>1889940</v>
      </c>
      <c r="X938" s="67">
        <v>4856569</v>
      </c>
      <c r="Y938" s="54">
        <v>5526253</v>
      </c>
      <c r="Z938" s="54">
        <v>3811187</v>
      </c>
      <c r="AA938" s="54">
        <v>60892</v>
      </c>
      <c r="AB938" s="54">
        <v>19471</v>
      </c>
      <c r="AC938" s="67">
        <v>9417803</v>
      </c>
      <c r="AD938" s="54">
        <v>678368</v>
      </c>
      <c r="AE938" s="54">
        <v>-1320425</v>
      </c>
      <c r="AF938" s="54">
        <v>-642057</v>
      </c>
      <c r="AG938" s="66">
        <v>10897368</v>
      </c>
      <c r="AH938" s="66">
        <v>7945591</v>
      </c>
      <c r="AI938" s="66">
        <v>7672538</v>
      </c>
      <c r="AJ938" s="66">
        <v>11319032</v>
      </c>
    </row>
    <row r="939" spans="2:36" x14ac:dyDescent="0.25">
      <c r="B939" s="1">
        <v>4</v>
      </c>
      <c r="C939" t="s">
        <v>21</v>
      </c>
      <c r="D939" s="20" t="s">
        <v>1800</v>
      </c>
      <c r="E939" s="30">
        <v>225950</v>
      </c>
      <c r="F939" s="1" t="s">
        <v>2469</v>
      </c>
      <c r="G939" s="64" t="s">
        <v>1801</v>
      </c>
      <c r="H939" s="65">
        <v>1.03027519E-4</v>
      </c>
      <c r="I939" s="66">
        <v>2854191</v>
      </c>
      <c r="J939" s="66">
        <v>-95139</v>
      </c>
      <c r="K939" s="66">
        <v>0</v>
      </c>
      <c r="L939" s="66"/>
      <c r="M939" s="66">
        <v>0</v>
      </c>
      <c r="N939" s="66">
        <v>221417</v>
      </c>
      <c r="O939" s="66">
        <v>-322054</v>
      </c>
      <c r="P939" s="66">
        <v>-311191</v>
      </c>
      <c r="Q939" s="66">
        <v>-8299</v>
      </c>
      <c r="R939" s="66">
        <v>229272</v>
      </c>
      <c r="S939" s="54">
        <v>2568197</v>
      </c>
      <c r="T939" s="54">
        <v>502440</v>
      </c>
      <c r="U939" s="54">
        <v>317579</v>
      </c>
      <c r="V939" s="54">
        <v>1058</v>
      </c>
      <c r="W939" s="54">
        <v>1122995</v>
      </c>
      <c r="X939" s="67">
        <v>1944072</v>
      </c>
      <c r="Y939" s="54">
        <v>1529508</v>
      </c>
      <c r="Z939" s="54">
        <v>1054827</v>
      </c>
      <c r="AA939" s="54">
        <v>16853</v>
      </c>
      <c r="AB939" s="54">
        <v>573846</v>
      </c>
      <c r="AC939" s="67">
        <v>3175034</v>
      </c>
      <c r="AD939" s="54">
        <v>221417</v>
      </c>
      <c r="AE939" s="54">
        <v>-339821</v>
      </c>
      <c r="AF939" s="54">
        <v>-118404</v>
      </c>
      <c r="AG939" s="66">
        <v>3016078</v>
      </c>
      <c r="AH939" s="66">
        <v>2199111</v>
      </c>
      <c r="AI939" s="66">
        <v>2123538</v>
      </c>
      <c r="AJ939" s="66">
        <v>3132782</v>
      </c>
    </row>
    <row r="940" spans="2:36" x14ac:dyDescent="0.25">
      <c r="B940" s="1">
        <v>4</v>
      </c>
      <c r="C940" t="s">
        <v>21</v>
      </c>
      <c r="D940" s="20" t="s">
        <v>1802</v>
      </c>
      <c r="E940" s="30">
        <v>243950</v>
      </c>
      <c r="F940" s="1" t="s">
        <v>2469</v>
      </c>
      <c r="G940" s="64" t="s">
        <v>1803</v>
      </c>
      <c r="H940" s="65">
        <v>7.5246398999999996E-5</v>
      </c>
      <c r="I940" s="66">
        <v>2200613</v>
      </c>
      <c r="J940" s="66">
        <v>-69485</v>
      </c>
      <c r="K940" s="66">
        <v>0</v>
      </c>
      <c r="L940" s="66"/>
      <c r="M940" s="66">
        <v>0</v>
      </c>
      <c r="N940" s="66">
        <v>143215</v>
      </c>
      <c r="O940" s="66">
        <v>-235213</v>
      </c>
      <c r="P940" s="66">
        <v>-227279</v>
      </c>
      <c r="Q940" s="66">
        <v>-6061</v>
      </c>
      <c r="R940" s="66">
        <v>69899</v>
      </c>
      <c r="S940" s="54">
        <v>1875689</v>
      </c>
      <c r="T940" s="54">
        <v>366958</v>
      </c>
      <c r="U940" s="54">
        <v>231945</v>
      </c>
      <c r="V940" s="54">
        <v>773</v>
      </c>
      <c r="W940" s="54">
        <v>614843</v>
      </c>
      <c r="X940" s="67">
        <v>1214519</v>
      </c>
      <c r="Y940" s="54">
        <v>1117080</v>
      </c>
      <c r="Z940" s="54">
        <v>770395</v>
      </c>
      <c r="AA940" s="54">
        <v>12309</v>
      </c>
      <c r="AB940" s="54">
        <v>8839</v>
      </c>
      <c r="AC940" s="67">
        <v>1908623</v>
      </c>
      <c r="AD940" s="54">
        <v>143215</v>
      </c>
      <c r="AE940" s="54">
        <v>-200132</v>
      </c>
      <c r="AF940" s="54">
        <v>-56917</v>
      </c>
      <c r="AG940" s="66">
        <v>2202800</v>
      </c>
      <c r="AH940" s="66">
        <v>1606126</v>
      </c>
      <c r="AI940" s="66">
        <v>1550931</v>
      </c>
      <c r="AJ940" s="66">
        <v>2288035</v>
      </c>
    </row>
    <row r="941" spans="2:36" x14ac:dyDescent="0.25">
      <c r="B941" s="1">
        <v>4</v>
      </c>
      <c r="C941" t="s">
        <v>21</v>
      </c>
      <c r="D941" s="20" t="s">
        <v>1804</v>
      </c>
      <c r="E941" s="30">
        <v>57950</v>
      </c>
      <c r="F941" s="1" t="s">
        <v>2469</v>
      </c>
      <c r="G941" s="64" t="s">
        <v>1805</v>
      </c>
      <c r="H941" s="65">
        <v>5.1396804799999998E-4</v>
      </c>
      <c r="I941" s="66">
        <v>14954537</v>
      </c>
      <c r="J941" s="66">
        <v>-474615</v>
      </c>
      <c r="K941" s="66">
        <v>0</v>
      </c>
      <c r="L941" s="66"/>
      <c r="M941" s="66">
        <v>0</v>
      </c>
      <c r="N941" s="66">
        <v>990438</v>
      </c>
      <c r="O941" s="66">
        <v>-1606612</v>
      </c>
      <c r="P941" s="66">
        <v>-1552423</v>
      </c>
      <c r="Q941" s="66">
        <v>-41400</v>
      </c>
      <c r="R941" s="66">
        <v>541904</v>
      </c>
      <c r="S941" s="54">
        <v>12811829</v>
      </c>
      <c r="T941" s="54">
        <v>2506496</v>
      </c>
      <c r="U941" s="54">
        <v>1584291</v>
      </c>
      <c r="V941" s="54">
        <v>5280</v>
      </c>
      <c r="W941" s="54">
        <v>2038953</v>
      </c>
      <c r="X941" s="67">
        <v>6135020</v>
      </c>
      <c r="Y941" s="54">
        <v>7630176</v>
      </c>
      <c r="Z941" s="54">
        <v>5262160</v>
      </c>
      <c r="AA941" s="54">
        <v>84075</v>
      </c>
      <c r="AB941" s="54">
        <v>302966</v>
      </c>
      <c r="AC941" s="67">
        <v>13279377</v>
      </c>
      <c r="AD941" s="54">
        <v>990438</v>
      </c>
      <c r="AE941" s="54">
        <v>-2013939</v>
      </c>
      <c r="AF941" s="54">
        <v>-1023501</v>
      </c>
      <c r="AG941" s="66">
        <v>15046152</v>
      </c>
      <c r="AH941" s="66">
        <v>10970590</v>
      </c>
      <c r="AI941" s="66">
        <v>10593582</v>
      </c>
      <c r="AJ941" s="66">
        <v>15628348</v>
      </c>
    </row>
    <row r="942" spans="2:36" x14ac:dyDescent="0.25">
      <c r="B942" s="1">
        <v>4</v>
      </c>
      <c r="C942" t="s">
        <v>21</v>
      </c>
      <c r="D942" s="20" t="s">
        <v>1806</v>
      </c>
      <c r="E942" s="30">
        <v>220950</v>
      </c>
      <c r="F942" s="1" t="s">
        <v>2469</v>
      </c>
      <c r="G942" s="64" t="s">
        <v>1807</v>
      </c>
      <c r="H942" s="65">
        <v>2.4438917199999998E-4</v>
      </c>
      <c r="I942" s="66">
        <v>8018391</v>
      </c>
      <c r="J942" s="66">
        <v>-225677</v>
      </c>
      <c r="K942" s="66">
        <v>0</v>
      </c>
      <c r="L942" s="66"/>
      <c r="M942" s="66">
        <v>0</v>
      </c>
      <c r="N942" s="66">
        <v>326283</v>
      </c>
      <c r="O942" s="66">
        <v>-763936</v>
      </c>
      <c r="P942" s="66">
        <v>-738169</v>
      </c>
      <c r="Q942" s="66">
        <v>-19685</v>
      </c>
      <c r="R942" s="66">
        <v>-505248</v>
      </c>
      <c r="S942" s="54">
        <v>6091959</v>
      </c>
      <c r="T942" s="54">
        <v>1191826</v>
      </c>
      <c r="U942" s="54">
        <v>753322</v>
      </c>
      <c r="V942" s="54">
        <v>2511</v>
      </c>
      <c r="W942" s="54">
        <v>1465592</v>
      </c>
      <c r="X942" s="67">
        <v>3413251</v>
      </c>
      <c r="Y942" s="54">
        <v>3628110</v>
      </c>
      <c r="Z942" s="54">
        <v>2502130</v>
      </c>
      <c r="AA942" s="54">
        <v>39977</v>
      </c>
      <c r="AB942" s="54">
        <v>1254207</v>
      </c>
      <c r="AC942" s="67">
        <v>7424424</v>
      </c>
      <c r="AD942" s="54">
        <v>326283</v>
      </c>
      <c r="AE942" s="54">
        <v>-688646</v>
      </c>
      <c r="AF942" s="54">
        <v>-362363</v>
      </c>
      <c r="AG942" s="66">
        <v>7154368</v>
      </c>
      <c r="AH942" s="66">
        <v>5216460</v>
      </c>
      <c r="AI942" s="66">
        <v>5037194</v>
      </c>
      <c r="AJ942" s="66">
        <v>7431200</v>
      </c>
    </row>
    <row r="943" spans="2:36" x14ac:dyDescent="0.25">
      <c r="B943" s="1">
        <v>4</v>
      </c>
      <c r="C943" t="s">
        <v>21</v>
      </c>
      <c r="D943" s="20" t="s">
        <v>1808</v>
      </c>
      <c r="E943" s="30">
        <v>161950</v>
      </c>
      <c r="F943" s="1" t="s">
        <v>2469</v>
      </c>
      <c r="G943" s="64" t="s">
        <v>1809</v>
      </c>
      <c r="H943" s="65">
        <v>1.6355925999999999E-4</v>
      </c>
      <c r="I943" s="66">
        <v>4681034</v>
      </c>
      <c r="J943" s="66">
        <v>-151036</v>
      </c>
      <c r="K943" s="66">
        <v>0</v>
      </c>
      <c r="L943" s="66"/>
      <c r="M943" s="66">
        <v>0</v>
      </c>
      <c r="N943" s="66">
        <v>327608</v>
      </c>
      <c r="O943" s="66">
        <v>-511270</v>
      </c>
      <c r="P943" s="66">
        <v>-494025</v>
      </c>
      <c r="Q943" s="66">
        <v>-13175</v>
      </c>
      <c r="R943" s="66">
        <v>237953</v>
      </c>
      <c r="S943" s="54">
        <v>4077089</v>
      </c>
      <c r="T943" s="54">
        <v>797638</v>
      </c>
      <c r="U943" s="54">
        <v>504167</v>
      </c>
      <c r="V943" s="54">
        <v>1680</v>
      </c>
      <c r="W943" s="54">
        <v>1336831</v>
      </c>
      <c r="X943" s="67">
        <v>2640316</v>
      </c>
      <c r="Y943" s="54">
        <v>2428139</v>
      </c>
      <c r="Z943" s="54">
        <v>1674569</v>
      </c>
      <c r="AA943" s="54">
        <v>26755</v>
      </c>
      <c r="AB943" s="54">
        <v>1172450</v>
      </c>
      <c r="AC943" s="67">
        <v>5301913</v>
      </c>
      <c r="AD943" s="54">
        <v>327608</v>
      </c>
      <c r="AE943" s="54">
        <v>-660999</v>
      </c>
      <c r="AF943" s="54">
        <v>-333391</v>
      </c>
      <c r="AG943" s="66">
        <v>4788114</v>
      </c>
      <c r="AH943" s="66">
        <v>3491154</v>
      </c>
      <c r="AI943" s="66">
        <v>3371179</v>
      </c>
      <c r="AJ943" s="66">
        <v>4973385</v>
      </c>
    </row>
    <row r="944" spans="2:36" x14ac:dyDescent="0.25">
      <c r="B944" s="1">
        <v>4</v>
      </c>
      <c r="C944" t="s">
        <v>21</v>
      </c>
      <c r="D944" s="20" t="s">
        <v>1810</v>
      </c>
      <c r="E944" s="30">
        <v>227950</v>
      </c>
      <c r="F944" s="1" t="s">
        <v>2469</v>
      </c>
      <c r="G944" s="64" t="s">
        <v>1811</v>
      </c>
      <c r="H944" s="65">
        <v>2.72383627E-4</v>
      </c>
      <c r="I944" s="66">
        <v>8192278</v>
      </c>
      <c r="J944" s="66">
        <v>-251528</v>
      </c>
      <c r="K944" s="66">
        <v>0</v>
      </c>
      <c r="L944" s="66"/>
      <c r="M944" s="66">
        <v>0</v>
      </c>
      <c r="N944" s="66">
        <v>482346</v>
      </c>
      <c r="O944" s="66">
        <v>-851444</v>
      </c>
      <c r="P944" s="66">
        <v>-822726</v>
      </c>
      <c r="Q944" s="66">
        <v>-21940</v>
      </c>
      <c r="R944" s="66">
        <v>62799</v>
      </c>
      <c r="S944" s="54">
        <v>6789785</v>
      </c>
      <c r="T944" s="54">
        <v>1328348</v>
      </c>
      <c r="U944" s="54">
        <v>839614</v>
      </c>
      <c r="V944" s="54">
        <v>2798</v>
      </c>
      <c r="W944" s="54">
        <v>694375</v>
      </c>
      <c r="X944" s="67">
        <v>2865135</v>
      </c>
      <c r="Y944" s="54">
        <v>4043705</v>
      </c>
      <c r="Z944" s="54">
        <v>2788746</v>
      </c>
      <c r="AA944" s="54">
        <v>44556</v>
      </c>
      <c r="AB944" s="54">
        <v>762078</v>
      </c>
      <c r="AC944" s="67">
        <v>7639085</v>
      </c>
      <c r="AD944" s="54">
        <v>482346</v>
      </c>
      <c r="AE944" s="54">
        <v>-1461592</v>
      </c>
      <c r="AF944" s="54">
        <v>-979246</v>
      </c>
      <c r="AG944" s="66">
        <v>7973891</v>
      </c>
      <c r="AH944" s="66">
        <v>5813998</v>
      </c>
      <c r="AI944" s="66">
        <v>5614198</v>
      </c>
      <c r="AJ944" s="66">
        <v>8282434</v>
      </c>
    </row>
    <row r="945" spans="2:36" x14ac:dyDescent="0.25">
      <c r="B945" s="1">
        <v>4</v>
      </c>
      <c r="C945" t="s">
        <v>21</v>
      </c>
      <c r="D945" s="20" t="s">
        <v>1812</v>
      </c>
      <c r="E945" s="30">
        <v>221950</v>
      </c>
      <c r="F945" s="1" t="s">
        <v>2469</v>
      </c>
      <c r="G945" s="64" t="s">
        <v>1813</v>
      </c>
      <c r="H945" s="65">
        <v>1.4303259199999999E-4</v>
      </c>
      <c r="I945" s="66">
        <v>4181361</v>
      </c>
      <c r="J945" s="66">
        <v>-132081</v>
      </c>
      <c r="K945" s="66">
        <v>0</v>
      </c>
      <c r="L945" s="66"/>
      <c r="M945" s="66">
        <v>0</v>
      </c>
      <c r="N945" s="66">
        <v>272499</v>
      </c>
      <c r="O945" s="66">
        <v>-447106</v>
      </c>
      <c r="P945" s="66">
        <v>-432025</v>
      </c>
      <c r="Q945" s="66">
        <v>-11521</v>
      </c>
      <c r="R945" s="66">
        <v>134288</v>
      </c>
      <c r="S945" s="54">
        <v>3565415</v>
      </c>
      <c r="T945" s="54">
        <v>697535</v>
      </c>
      <c r="U945" s="54">
        <v>440894</v>
      </c>
      <c r="V945" s="54">
        <v>1469</v>
      </c>
      <c r="W945" s="54">
        <v>1675253</v>
      </c>
      <c r="X945" s="67">
        <v>2815151</v>
      </c>
      <c r="Y945" s="54">
        <v>2123408</v>
      </c>
      <c r="Z945" s="54">
        <v>1464411</v>
      </c>
      <c r="AA945" s="54">
        <v>23397</v>
      </c>
      <c r="AB945" s="54">
        <v>0</v>
      </c>
      <c r="AC945" s="67">
        <v>3611216</v>
      </c>
      <c r="AD945" s="54">
        <v>272499</v>
      </c>
      <c r="AE945" s="54">
        <v>-323235</v>
      </c>
      <c r="AF945" s="54">
        <v>-50736</v>
      </c>
      <c r="AG945" s="66">
        <v>4187206</v>
      </c>
      <c r="AH945" s="66">
        <v>3053015</v>
      </c>
      <c r="AI945" s="66">
        <v>2948097</v>
      </c>
      <c r="AJ945" s="66">
        <v>4349226</v>
      </c>
    </row>
    <row r="946" spans="2:36" x14ac:dyDescent="0.25">
      <c r="B946" s="1">
        <v>4</v>
      </c>
      <c r="C946" t="s">
        <v>21</v>
      </c>
      <c r="D946" s="20" t="s">
        <v>1814</v>
      </c>
      <c r="E946" s="30">
        <v>226950</v>
      </c>
      <c r="F946" s="1" t="s">
        <v>2469</v>
      </c>
      <c r="G946" s="64" t="s">
        <v>1815</v>
      </c>
      <c r="H946" s="65">
        <v>9.0921604000000005E-5</v>
      </c>
      <c r="I946" s="66">
        <v>2485267</v>
      </c>
      <c r="J946" s="66">
        <v>-83960</v>
      </c>
      <c r="K946" s="66">
        <v>0</v>
      </c>
      <c r="L946" s="66"/>
      <c r="M946" s="66">
        <v>0</v>
      </c>
      <c r="N946" s="66">
        <v>200748</v>
      </c>
      <c r="O946" s="66">
        <v>-284212</v>
      </c>
      <c r="P946" s="66">
        <v>-274626</v>
      </c>
      <c r="Q946" s="66">
        <v>-7324</v>
      </c>
      <c r="R946" s="66">
        <v>230536</v>
      </c>
      <c r="S946" s="54">
        <v>2266429</v>
      </c>
      <c r="T946" s="54">
        <v>443402</v>
      </c>
      <c r="U946" s="54">
        <v>280263</v>
      </c>
      <c r="V946" s="54">
        <v>934</v>
      </c>
      <c r="W946" s="54">
        <v>730474</v>
      </c>
      <c r="X946" s="67">
        <v>1455073</v>
      </c>
      <c r="Y946" s="54">
        <v>1349788</v>
      </c>
      <c r="Z946" s="54">
        <v>930883</v>
      </c>
      <c r="AA946" s="54">
        <v>14873</v>
      </c>
      <c r="AB946" s="54">
        <v>128595</v>
      </c>
      <c r="AC946" s="67">
        <v>2424139</v>
      </c>
      <c r="AD946" s="54">
        <v>200748</v>
      </c>
      <c r="AE946" s="54">
        <v>-358677</v>
      </c>
      <c r="AF946" s="54">
        <v>-157929</v>
      </c>
      <c r="AG946" s="66">
        <v>2661683</v>
      </c>
      <c r="AH946" s="66">
        <v>1940711</v>
      </c>
      <c r="AI946" s="66">
        <v>1874018</v>
      </c>
      <c r="AJ946" s="66">
        <v>2764675</v>
      </c>
    </row>
    <row r="947" spans="2:36" x14ac:dyDescent="0.25">
      <c r="B947" s="1">
        <v>4</v>
      </c>
      <c r="C947" t="s">
        <v>21</v>
      </c>
      <c r="D947" s="20" t="s">
        <v>1816</v>
      </c>
      <c r="E947" s="30">
        <v>188950</v>
      </c>
      <c r="F947" s="1" t="s">
        <v>2469</v>
      </c>
      <c r="G947" s="64" t="s">
        <v>1817</v>
      </c>
      <c r="H947" s="65">
        <v>3.2404520400000002E-4</v>
      </c>
      <c r="I947" s="66">
        <v>9569102</v>
      </c>
      <c r="J947" s="66">
        <v>-299234</v>
      </c>
      <c r="K947" s="66">
        <v>0</v>
      </c>
      <c r="L947" s="66"/>
      <c r="M947" s="66">
        <v>0</v>
      </c>
      <c r="N947" s="66">
        <v>602038</v>
      </c>
      <c r="O947" s="66">
        <v>-1012933</v>
      </c>
      <c r="P947" s="66">
        <v>-978768</v>
      </c>
      <c r="Q947" s="66">
        <v>-26102</v>
      </c>
      <c r="R947" s="66">
        <v>223465</v>
      </c>
      <c r="S947" s="54">
        <v>8077568</v>
      </c>
      <c r="T947" s="54">
        <v>1580289</v>
      </c>
      <c r="U947" s="54">
        <v>998860</v>
      </c>
      <c r="V947" s="54">
        <v>3329</v>
      </c>
      <c r="W947" s="54">
        <v>1620533</v>
      </c>
      <c r="X947" s="67">
        <v>4203011</v>
      </c>
      <c r="Y947" s="54">
        <v>4810653</v>
      </c>
      <c r="Z947" s="54">
        <v>3317673</v>
      </c>
      <c r="AA947" s="54">
        <v>53007</v>
      </c>
      <c r="AB947" s="54">
        <v>425237</v>
      </c>
      <c r="AC947" s="67">
        <v>8606570</v>
      </c>
      <c r="AD947" s="54">
        <v>602038</v>
      </c>
      <c r="AE947" s="54">
        <v>-1328712</v>
      </c>
      <c r="AF947" s="54">
        <v>-726674</v>
      </c>
      <c r="AG947" s="66">
        <v>9486258</v>
      </c>
      <c r="AH947" s="66">
        <v>6916709</v>
      </c>
      <c r="AI947" s="66">
        <v>6679014</v>
      </c>
      <c r="AJ947" s="66">
        <v>9853319</v>
      </c>
    </row>
    <row r="948" spans="2:36" x14ac:dyDescent="0.25">
      <c r="B948" s="1">
        <v>4</v>
      </c>
      <c r="C948" t="s">
        <v>21</v>
      </c>
      <c r="D948" s="20" t="s">
        <v>1818</v>
      </c>
      <c r="E948" s="30">
        <v>152950</v>
      </c>
      <c r="F948" s="1" t="s">
        <v>2469</v>
      </c>
      <c r="G948" s="64" t="s">
        <v>1819</v>
      </c>
      <c r="H948" s="65">
        <v>6.7291299999999997E-5</v>
      </c>
      <c r="I948" s="66">
        <v>2046106</v>
      </c>
      <c r="J948" s="66">
        <v>-62139</v>
      </c>
      <c r="K948" s="66">
        <v>0</v>
      </c>
      <c r="L948" s="66"/>
      <c r="M948" s="66">
        <v>0</v>
      </c>
      <c r="N948" s="66">
        <v>115617</v>
      </c>
      <c r="O948" s="66">
        <v>-210346</v>
      </c>
      <c r="P948" s="66">
        <v>-203251</v>
      </c>
      <c r="Q948" s="66">
        <v>-5420</v>
      </c>
      <c r="R948" s="66">
        <v>-3177</v>
      </c>
      <c r="S948" s="54">
        <v>1677390</v>
      </c>
      <c r="T948" s="54">
        <v>328163</v>
      </c>
      <c r="U948" s="54">
        <v>207423</v>
      </c>
      <c r="V948" s="54">
        <v>691</v>
      </c>
      <c r="W948" s="54">
        <v>144397</v>
      </c>
      <c r="X948" s="67">
        <v>680674</v>
      </c>
      <c r="Y948" s="54">
        <v>998981</v>
      </c>
      <c r="Z948" s="54">
        <v>688949</v>
      </c>
      <c r="AA948" s="54">
        <v>11007</v>
      </c>
      <c r="AB948" s="54">
        <v>638970</v>
      </c>
      <c r="AC948" s="67">
        <v>2337907</v>
      </c>
      <c r="AD948" s="54">
        <v>115617</v>
      </c>
      <c r="AE948" s="54">
        <v>-423645</v>
      </c>
      <c r="AF948" s="54">
        <v>-308028</v>
      </c>
      <c r="AG948" s="66">
        <v>1969918</v>
      </c>
      <c r="AH948" s="66">
        <v>1436325</v>
      </c>
      <c r="AI948" s="66">
        <v>1386965</v>
      </c>
      <c r="AJ948" s="66">
        <v>2046143</v>
      </c>
    </row>
    <row r="949" spans="2:36" x14ac:dyDescent="0.25">
      <c r="B949" s="1">
        <v>4</v>
      </c>
      <c r="C949" t="s">
        <v>21</v>
      </c>
      <c r="D949" s="20" t="s">
        <v>1820</v>
      </c>
      <c r="E949" s="30">
        <v>165950</v>
      </c>
      <c r="F949" s="1" t="s">
        <v>2469</v>
      </c>
      <c r="G949" s="64" t="s">
        <v>1821</v>
      </c>
      <c r="H949" s="65">
        <v>7.5300545000000005E-5</v>
      </c>
      <c r="I949" s="66">
        <v>2402534</v>
      </c>
      <c r="J949" s="66">
        <v>-69535</v>
      </c>
      <c r="K949" s="66">
        <v>0</v>
      </c>
      <c r="L949" s="66"/>
      <c r="M949" s="66">
        <v>0</v>
      </c>
      <c r="N949" s="66">
        <v>111383</v>
      </c>
      <c r="O949" s="66">
        <v>-235382</v>
      </c>
      <c r="P949" s="66">
        <v>-227443</v>
      </c>
      <c r="Q949" s="66">
        <v>-6065</v>
      </c>
      <c r="R949" s="66">
        <v>-98454</v>
      </c>
      <c r="S949" s="54">
        <v>1877038</v>
      </c>
      <c r="T949" s="54">
        <v>367222</v>
      </c>
      <c r="U949" s="54">
        <v>232112</v>
      </c>
      <c r="V949" s="54">
        <v>774</v>
      </c>
      <c r="W949" s="54">
        <v>441755</v>
      </c>
      <c r="X949" s="67">
        <v>1041863</v>
      </c>
      <c r="Y949" s="54">
        <v>1117884</v>
      </c>
      <c r="Z949" s="54">
        <v>770950</v>
      </c>
      <c r="AA949" s="54">
        <v>12318</v>
      </c>
      <c r="AB949" s="54">
        <v>1465299</v>
      </c>
      <c r="AC949" s="67">
        <v>3366451</v>
      </c>
      <c r="AD949" s="54">
        <v>111383</v>
      </c>
      <c r="AE949" s="54">
        <v>-462374</v>
      </c>
      <c r="AF949" s="54">
        <v>-350991</v>
      </c>
      <c r="AG949" s="66">
        <v>2204385</v>
      </c>
      <c r="AH949" s="66">
        <v>1607282</v>
      </c>
      <c r="AI949" s="66">
        <v>1552047</v>
      </c>
      <c r="AJ949" s="66">
        <v>2289682</v>
      </c>
    </row>
    <row r="950" spans="2:36" x14ac:dyDescent="0.25">
      <c r="B950" s="1">
        <v>4</v>
      </c>
      <c r="C950" t="s">
        <v>21</v>
      </c>
      <c r="D950" s="20" t="s">
        <v>1822</v>
      </c>
      <c r="E950" s="30">
        <v>71950</v>
      </c>
      <c r="F950" s="1" t="s">
        <v>2469</v>
      </c>
      <c r="G950" s="64" t="s">
        <v>1823</v>
      </c>
      <c r="H950" s="65">
        <v>8.5874134200000004E-4</v>
      </c>
      <c r="I950" s="66">
        <v>26097505</v>
      </c>
      <c r="J950" s="66">
        <v>-792990</v>
      </c>
      <c r="K950" s="66">
        <v>0</v>
      </c>
      <c r="L950" s="66"/>
      <c r="M950" s="66">
        <v>0</v>
      </c>
      <c r="N950" s="66">
        <v>1477684</v>
      </c>
      <c r="O950" s="66">
        <v>-2684339</v>
      </c>
      <c r="P950" s="66">
        <v>-2593800</v>
      </c>
      <c r="Q950" s="66">
        <v>-69171</v>
      </c>
      <c r="R950" s="66">
        <v>-28797</v>
      </c>
      <c r="S950" s="54">
        <v>21406092</v>
      </c>
      <c r="T950" s="54">
        <v>4187870</v>
      </c>
      <c r="U950" s="54">
        <v>2647045</v>
      </c>
      <c r="V950" s="54">
        <v>8822</v>
      </c>
      <c r="W950" s="54">
        <v>4200003</v>
      </c>
      <c r="X950" s="67">
        <v>11043740</v>
      </c>
      <c r="Y950" s="54">
        <v>12748550</v>
      </c>
      <c r="Z950" s="54">
        <v>8792053</v>
      </c>
      <c r="AA950" s="54">
        <v>140472</v>
      </c>
      <c r="AB950" s="54">
        <v>1759204</v>
      </c>
      <c r="AC950" s="67">
        <v>23440279</v>
      </c>
      <c r="AD950" s="54">
        <v>1477684</v>
      </c>
      <c r="AE950" s="54">
        <v>-3634604</v>
      </c>
      <c r="AF950" s="54">
        <v>-2156920</v>
      </c>
      <c r="AG950" s="66">
        <v>25139213</v>
      </c>
      <c r="AH950" s="66">
        <v>18329738</v>
      </c>
      <c r="AI950" s="66">
        <v>17699830</v>
      </c>
      <c r="AJ950" s="66">
        <v>26111952</v>
      </c>
    </row>
    <row r="951" spans="2:36" x14ac:dyDescent="0.25">
      <c r="B951" s="1">
        <v>4</v>
      </c>
      <c r="C951" t="s">
        <v>21</v>
      </c>
      <c r="D951" s="20" t="s">
        <v>1824</v>
      </c>
      <c r="E951" s="30">
        <v>15950</v>
      </c>
      <c r="F951" s="1" t="s">
        <v>2469</v>
      </c>
      <c r="G951" s="64" t="s">
        <v>1825</v>
      </c>
      <c r="H951" s="65">
        <v>3.09051153E-4</v>
      </c>
      <c r="I951" s="66">
        <v>9153766</v>
      </c>
      <c r="J951" s="66">
        <v>-285388</v>
      </c>
      <c r="K951" s="66">
        <v>0</v>
      </c>
      <c r="L951" s="66"/>
      <c r="M951" s="66">
        <v>0</v>
      </c>
      <c r="N951" s="66">
        <v>569807</v>
      </c>
      <c r="O951" s="66">
        <v>-966063</v>
      </c>
      <c r="P951" s="66">
        <v>-933479</v>
      </c>
      <c r="Q951" s="66">
        <v>-24894</v>
      </c>
      <c r="R951" s="66">
        <v>190058</v>
      </c>
      <c r="S951" s="54">
        <v>7703807</v>
      </c>
      <c r="T951" s="54">
        <v>1507166</v>
      </c>
      <c r="U951" s="54">
        <v>952641</v>
      </c>
      <c r="V951" s="54">
        <v>3175</v>
      </c>
      <c r="W951" s="54">
        <v>6168637</v>
      </c>
      <c r="X951" s="67">
        <v>8631619</v>
      </c>
      <c r="Y951" s="54">
        <v>4588057</v>
      </c>
      <c r="Z951" s="54">
        <v>3164159</v>
      </c>
      <c r="AA951" s="54">
        <v>50554</v>
      </c>
      <c r="AB951" s="54">
        <v>7909920</v>
      </c>
      <c r="AC951" s="67">
        <v>15712690</v>
      </c>
      <c r="AD951" s="54">
        <v>569807</v>
      </c>
      <c r="AE951" s="54">
        <v>-2265908</v>
      </c>
      <c r="AF951" s="54">
        <v>-1696101</v>
      </c>
      <c r="AG951" s="66">
        <v>9047314</v>
      </c>
      <c r="AH951" s="66">
        <v>6596662</v>
      </c>
      <c r="AI951" s="66">
        <v>6369966</v>
      </c>
      <c r="AJ951" s="66">
        <v>9397392</v>
      </c>
    </row>
    <row r="952" spans="2:36" x14ac:dyDescent="0.25">
      <c r="C952" t="s">
        <v>180</v>
      </c>
      <c r="D952" s="68" t="s">
        <v>1826</v>
      </c>
      <c r="E952" s="30">
        <v>101876</v>
      </c>
      <c r="F952" s="1"/>
      <c r="G952" s="64" t="s">
        <v>1827</v>
      </c>
      <c r="H952" s="65">
        <v>2.1855405000000001E-5</v>
      </c>
      <c r="I952" s="66">
        <v>655349</v>
      </c>
      <c r="J952" s="66">
        <v>-20182</v>
      </c>
      <c r="K952" s="66">
        <v>0</v>
      </c>
      <c r="L952" s="66"/>
      <c r="M952" s="66">
        <v>0</v>
      </c>
      <c r="N952" s="66">
        <v>39019</v>
      </c>
      <c r="O952" s="66">
        <v>-68318</v>
      </c>
      <c r="P952" s="66">
        <v>-66014</v>
      </c>
      <c r="Q952" s="66">
        <v>-1760</v>
      </c>
      <c r="R952" s="66">
        <v>6702</v>
      </c>
      <c r="S952" s="54">
        <v>544796</v>
      </c>
      <c r="T952" s="54">
        <v>106583</v>
      </c>
      <c r="U952" s="54">
        <v>67369</v>
      </c>
      <c r="V952" s="54">
        <v>225</v>
      </c>
      <c r="W952" s="54">
        <v>734818</v>
      </c>
      <c r="X952" s="67">
        <v>908995</v>
      </c>
      <c r="Y952" s="54">
        <v>324457</v>
      </c>
      <c r="Z952" s="54">
        <v>223762</v>
      </c>
      <c r="AA952" s="54">
        <v>3575</v>
      </c>
      <c r="AB952" s="54">
        <v>101140</v>
      </c>
      <c r="AC952" s="67">
        <v>652934</v>
      </c>
      <c r="AD952" s="54">
        <v>39019</v>
      </c>
      <c r="AE952" s="54">
        <v>43599</v>
      </c>
      <c r="AF952" s="54">
        <v>82618</v>
      </c>
      <c r="AG952" s="66">
        <v>639806</v>
      </c>
      <c r="AH952" s="66">
        <v>466501</v>
      </c>
      <c r="AI952" s="66">
        <v>450470</v>
      </c>
      <c r="AJ952" s="66">
        <v>664562</v>
      </c>
    </row>
    <row r="953" spans="2:36" x14ac:dyDescent="0.25">
      <c r="B953" s="1">
        <v>4</v>
      </c>
      <c r="C953" t="s">
        <v>21</v>
      </c>
      <c r="D953" s="20" t="s">
        <v>1828</v>
      </c>
      <c r="E953" s="30">
        <v>137902</v>
      </c>
      <c r="F953" s="1" t="s">
        <v>2469</v>
      </c>
      <c r="G953" s="64" t="s">
        <v>1829</v>
      </c>
      <c r="H953" s="65">
        <v>4.5702292000000003E-5</v>
      </c>
      <c r="I953" s="66">
        <v>1479772</v>
      </c>
      <c r="J953" s="66">
        <v>-42203</v>
      </c>
      <c r="K953" s="66">
        <v>0</v>
      </c>
      <c r="L953" s="66"/>
      <c r="M953" s="66">
        <v>0</v>
      </c>
      <c r="N953" s="66">
        <v>64159</v>
      </c>
      <c r="O953" s="66">
        <v>-142861</v>
      </c>
      <c r="P953" s="66">
        <v>-138042</v>
      </c>
      <c r="Q953" s="66">
        <v>-3681</v>
      </c>
      <c r="R953" s="66">
        <v>-77910</v>
      </c>
      <c r="S953" s="54">
        <v>1139234</v>
      </c>
      <c r="T953" s="54">
        <v>222879</v>
      </c>
      <c r="U953" s="54">
        <v>140876</v>
      </c>
      <c r="V953" s="54">
        <v>469</v>
      </c>
      <c r="W953" s="54">
        <v>205473</v>
      </c>
      <c r="X953" s="67">
        <v>569697</v>
      </c>
      <c r="Y953" s="54">
        <v>678479</v>
      </c>
      <c r="Z953" s="54">
        <v>467914</v>
      </c>
      <c r="AA953" s="54">
        <v>7476</v>
      </c>
      <c r="AB953" s="54">
        <v>534663</v>
      </c>
      <c r="AC953" s="67">
        <v>1688532</v>
      </c>
      <c r="AD953" s="54">
        <v>64159</v>
      </c>
      <c r="AE953" s="54">
        <v>-193410</v>
      </c>
      <c r="AF953" s="54">
        <v>-129251</v>
      </c>
      <c r="AG953" s="66">
        <v>1337911</v>
      </c>
      <c r="AH953" s="66">
        <v>975510</v>
      </c>
      <c r="AI953" s="66">
        <v>941987</v>
      </c>
      <c r="AJ953" s="66">
        <v>1389680</v>
      </c>
    </row>
    <row r="954" spans="2:36" x14ac:dyDescent="0.25">
      <c r="B954" s="1">
        <v>4</v>
      </c>
      <c r="C954" t="s">
        <v>21</v>
      </c>
      <c r="D954" s="20" t="s">
        <v>1830</v>
      </c>
      <c r="E954" s="30">
        <v>45903</v>
      </c>
      <c r="F954" s="1" t="s">
        <v>2469</v>
      </c>
      <c r="G954" s="64" t="s">
        <v>1831</v>
      </c>
      <c r="H954" s="65">
        <v>1.18608511E-4</v>
      </c>
      <c r="I954" s="66">
        <v>4085497</v>
      </c>
      <c r="J954" s="66">
        <v>-109527</v>
      </c>
      <c r="K954" s="66">
        <v>0</v>
      </c>
      <c r="L954" s="66"/>
      <c r="M954" s="66">
        <v>0</v>
      </c>
      <c r="N954" s="66">
        <v>127437</v>
      </c>
      <c r="O954" s="66">
        <v>-370758</v>
      </c>
      <c r="P954" s="66">
        <v>-358253</v>
      </c>
      <c r="Q954" s="66">
        <v>-9554</v>
      </c>
      <c r="R954" s="66">
        <v>-408254</v>
      </c>
      <c r="S954" s="54">
        <v>2956588</v>
      </c>
      <c r="T954" s="54">
        <v>578425</v>
      </c>
      <c r="U954" s="54">
        <v>365607</v>
      </c>
      <c r="V954" s="54">
        <v>1218</v>
      </c>
      <c r="W954" s="54">
        <v>885703</v>
      </c>
      <c r="X954" s="67">
        <v>1830953</v>
      </c>
      <c r="Y954" s="54">
        <v>1760817</v>
      </c>
      <c r="Z954" s="54">
        <v>1214350</v>
      </c>
      <c r="AA954" s="54">
        <v>19402</v>
      </c>
      <c r="AB954" s="54">
        <v>1095235</v>
      </c>
      <c r="AC954" s="67">
        <v>4089804</v>
      </c>
      <c r="AD954" s="54">
        <v>127437</v>
      </c>
      <c r="AE954" s="54">
        <v>-382104</v>
      </c>
      <c r="AF954" s="54">
        <v>-254667</v>
      </c>
      <c r="AG954" s="66">
        <v>3472203</v>
      </c>
      <c r="AH954" s="66">
        <v>2531685</v>
      </c>
      <c r="AI954" s="66">
        <v>2444683</v>
      </c>
      <c r="AJ954" s="66">
        <v>3606557</v>
      </c>
    </row>
    <row r="955" spans="2:36" x14ac:dyDescent="0.25">
      <c r="B955" s="1">
        <v>4</v>
      </c>
      <c r="C955" t="s">
        <v>21</v>
      </c>
      <c r="D955" s="20" t="s">
        <v>1832</v>
      </c>
      <c r="E955" s="30">
        <v>175911</v>
      </c>
      <c r="F955" s="1" t="s">
        <v>2469</v>
      </c>
      <c r="G955" s="64" t="s">
        <v>1833</v>
      </c>
      <c r="H955" s="65">
        <v>8.3784107000000002E-5</v>
      </c>
      <c r="I955" s="66">
        <v>2336508</v>
      </c>
      <c r="J955" s="66">
        <v>-77369</v>
      </c>
      <c r="K955" s="66">
        <v>0</v>
      </c>
      <c r="L955" s="66"/>
      <c r="M955" s="66">
        <v>0</v>
      </c>
      <c r="N955" s="66">
        <v>177602</v>
      </c>
      <c r="O955" s="66">
        <v>-261901</v>
      </c>
      <c r="P955" s="66">
        <v>-253067</v>
      </c>
      <c r="Q955" s="66">
        <v>-6749</v>
      </c>
      <c r="R955" s="66">
        <v>173487</v>
      </c>
      <c r="S955" s="54">
        <v>2088511</v>
      </c>
      <c r="T955" s="54">
        <v>408594</v>
      </c>
      <c r="U955" s="54">
        <v>258262</v>
      </c>
      <c r="V955" s="54">
        <v>861</v>
      </c>
      <c r="W955" s="54">
        <v>794783</v>
      </c>
      <c r="X955" s="67">
        <v>1462500</v>
      </c>
      <c r="Y955" s="54">
        <v>1243827</v>
      </c>
      <c r="Z955" s="54">
        <v>857807</v>
      </c>
      <c r="AA955" s="54">
        <v>13705</v>
      </c>
      <c r="AB955" s="54">
        <v>279695</v>
      </c>
      <c r="AC955" s="67">
        <v>2395034</v>
      </c>
      <c r="AD955" s="54">
        <v>177602</v>
      </c>
      <c r="AE955" s="54">
        <v>-312946</v>
      </c>
      <c r="AF955" s="54">
        <v>-135344</v>
      </c>
      <c r="AG955" s="66">
        <v>2452737</v>
      </c>
      <c r="AH955" s="66">
        <v>1788362</v>
      </c>
      <c r="AI955" s="66">
        <v>1726905</v>
      </c>
      <c r="AJ955" s="66">
        <v>2547643</v>
      </c>
    </row>
    <row r="956" spans="2:36" x14ac:dyDescent="0.25">
      <c r="B956" s="1">
        <v>5</v>
      </c>
      <c r="C956" t="s">
        <v>14</v>
      </c>
      <c r="D956" s="20" t="s">
        <v>1834</v>
      </c>
      <c r="E956" s="30">
        <v>14801</v>
      </c>
      <c r="F956" s="1" t="s">
        <v>2469</v>
      </c>
      <c r="G956" s="64" t="s">
        <v>2580</v>
      </c>
      <c r="H956" s="65">
        <v>9.8141404000000006E-5</v>
      </c>
      <c r="I956" s="66">
        <v>3413675</v>
      </c>
      <c r="J956" s="66">
        <v>-90627</v>
      </c>
      <c r="K956" s="66">
        <v>0</v>
      </c>
      <c r="L956" s="66"/>
      <c r="M956" s="66">
        <v>0</v>
      </c>
      <c r="N956" s="66">
        <v>100158</v>
      </c>
      <c r="O956" s="66">
        <v>-306780</v>
      </c>
      <c r="P956" s="66">
        <v>-296433</v>
      </c>
      <c r="Q956" s="66">
        <v>-7905</v>
      </c>
      <c r="R956" s="66">
        <v>-365689</v>
      </c>
      <c r="S956" s="54">
        <v>2446399</v>
      </c>
      <c r="T956" s="54">
        <v>478611</v>
      </c>
      <c r="U956" s="54">
        <v>302518</v>
      </c>
      <c r="V956" s="54">
        <v>1008</v>
      </c>
      <c r="W956" s="54">
        <v>847203</v>
      </c>
      <c r="X956" s="67">
        <v>1629340</v>
      </c>
      <c r="Y956" s="54">
        <v>1456970</v>
      </c>
      <c r="Z956" s="54">
        <v>1004801</v>
      </c>
      <c r="AA956" s="54">
        <v>16054</v>
      </c>
      <c r="AB956" s="54">
        <v>1713975</v>
      </c>
      <c r="AC956" s="67">
        <v>4191800</v>
      </c>
      <c r="AD956" s="54">
        <v>100158</v>
      </c>
      <c r="AE956" s="54">
        <v>-640100</v>
      </c>
      <c r="AF956" s="54">
        <v>-539942</v>
      </c>
      <c r="AG956" s="66">
        <v>2873039</v>
      </c>
      <c r="AH956" s="66">
        <v>2094817</v>
      </c>
      <c r="AI956" s="66">
        <v>2022828</v>
      </c>
      <c r="AJ956" s="66">
        <v>2984209</v>
      </c>
    </row>
    <row r="957" spans="2:36" x14ac:dyDescent="0.25">
      <c r="B957" s="1">
        <v>4</v>
      </c>
      <c r="C957" t="s">
        <v>21</v>
      </c>
      <c r="D957" s="20" t="s">
        <v>1835</v>
      </c>
      <c r="E957" s="30">
        <v>93905</v>
      </c>
      <c r="F957" s="1" t="s">
        <v>2469</v>
      </c>
      <c r="G957" s="64" t="s">
        <v>1836</v>
      </c>
      <c r="H957" s="65">
        <v>3.6053512999999999E-5</v>
      </c>
      <c r="I957" s="66">
        <v>731867</v>
      </c>
      <c r="J957" s="66">
        <v>-33293</v>
      </c>
      <c r="K957" s="66">
        <v>0</v>
      </c>
      <c r="L957" s="66"/>
      <c r="M957" s="66">
        <v>0</v>
      </c>
      <c r="N957" s="66">
        <v>120030</v>
      </c>
      <c r="O957" s="66">
        <v>-112700</v>
      </c>
      <c r="P957" s="66">
        <v>-108898</v>
      </c>
      <c r="Q957" s="66">
        <v>-2904</v>
      </c>
      <c r="R957" s="66">
        <v>304614</v>
      </c>
      <c r="S957" s="54">
        <v>898716</v>
      </c>
      <c r="T957" s="54">
        <v>175824</v>
      </c>
      <c r="U957" s="54">
        <v>111134</v>
      </c>
      <c r="V957" s="54">
        <v>370</v>
      </c>
      <c r="W957" s="54">
        <v>922510</v>
      </c>
      <c r="X957" s="67">
        <v>1209838</v>
      </c>
      <c r="Y957" s="54">
        <v>535237</v>
      </c>
      <c r="Z957" s="54">
        <v>369127</v>
      </c>
      <c r="AA957" s="54">
        <v>5898</v>
      </c>
      <c r="AB957" s="54">
        <v>96233</v>
      </c>
      <c r="AC957" s="67">
        <v>1006495</v>
      </c>
      <c r="AD957" s="54">
        <v>120030</v>
      </c>
      <c r="AE957" s="54">
        <v>-87137</v>
      </c>
      <c r="AF957" s="54">
        <v>32893</v>
      </c>
      <c r="AG957" s="66">
        <v>1055448</v>
      </c>
      <c r="AH957" s="66">
        <v>769558</v>
      </c>
      <c r="AI957" s="66">
        <v>743112</v>
      </c>
      <c r="AJ957" s="66">
        <v>1096288</v>
      </c>
    </row>
    <row r="958" spans="2:36" x14ac:dyDescent="0.25">
      <c r="B958" s="1">
        <v>4</v>
      </c>
      <c r="C958" t="s">
        <v>21</v>
      </c>
      <c r="D958" s="20" t="s">
        <v>1837</v>
      </c>
      <c r="E958" s="30">
        <v>57916</v>
      </c>
      <c r="F958" s="1" t="s">
        <v>2469</v>
      </c>
      <c r="G958" s="64" t="s">
        <v>1838</v>
      </c>
      <c r="H958" s="65">
        <v>3.2168466480000002E-3</v>
      </c>
      <c r="I958" s="66">
        <v>98746863</v>
      </c>
      <c r="J958" s="66">
        <v>-2970542</v>
      </c>
      <c r="K958" s="66">
        <v>0</v>
      </c>
      <c r="L958" s="66"/>
      <c r="M958" s="66">
        <v>0</v>
      </c>
      <c r="N958" s="66">
        <v>5378316</v>
      </c>
      <c r="O958" s="66">
        <v>-10055539</v>
      </c>
      <c r="P958" s="66">
        <v>-9716378</v>
      </c>
      <c r="Q958" s="66">
        <v>-259115</v>
      </c>
      <c r="R958" s="66">
        <v>-936344</v>
      </c>
      <c r="S958" s="54">
        <v>80187261</v>
      </c>
      <c r="T958" s="54">
        <v>15687769</v>
      </c>
      <c r="U958" s="54">
        <v>9915834</v>
      </c>
      <c r="V958" s="54">
        <v>33046</v>
      </c>
      <c r="W958" s="54">
        <v>10646017</v>
      </c>
      <c r="X958" s="67">
        <v>36282666</v>
      </c>
      <c r="Y958" s="54">
        <v>47756094</v>
      </c>
      <c r="Z958" s="54">
        <v>32935047</v>
      </c>
      <c r="AA958" s="54">
        <v>526210</v>
      </c>
      <c r="AB958" s="54">
        <v>10196664</v>
      </c>
      <c r="AC958" s="67">
        <v>91414015</v>
      </c>
      <c r="AD958" s="54">
        <v>5378316</v>
      </c>
      <c r="AE958" s="54">
        <v>-12094069</v>
      </c>
      <c r="AF958" s="54">
        <v>-6715753</v>
      </c>
      <c r="AG958" s="66">
        <v>94171540</v>
      </c>
      <c r="AH958" s="66">
        <v>68663232</v>
      </c>
      <c r="AI958" s="66">
        <v>66303596</v>
      </c>
      <c r="AJ958" s="66">
        <v>97815420</v>
      </c>
    </row>
    <row r="959" spans="2:36" x14ac:dyDescent="0.25">
      <c r="B959" s="1">
        <v>4</v>
      </c>
      <c r="C959" t="s">
        <v>21</v>
      </c>
      <c r="D959" s="20" t="s">
        <v>1839</v>
      </c>
      <c r="E959" s="30">
        <v>206902</v>
      </c>
      <c r="F959" s="1" t="s">
        <v>2469</v>
      </c>
      <c r="G959" s="64" t="s">
        <v>1840</v>
      </c>
      <c r="H959" s="65">
        <v>2.5821043E-5</v>
      </c>
      <c r="I959" s="66">
        <v>487210</v>
      </c>
      <c r="J959" s="66">
        <v>-23844</v>
      </c>
      <c r="K959" s="66">
        <v>0</v>
      </c>
      <c r="L959" s="66"/>
      <c r="M959" s="66">
        <v>0</v>
      </c>
      <c r="N959" s="66">
        <v>91853</v>
      </c>
      <c r="O959" s="66">
        <v>-80714</v>
      </c>
      <c r="P959" s="66">
        <v>-77992</v>
      </c>
      <c r="Q959" s="66">
        <v>-2080</v>
      </c>
      <c r="R959" s="66">
        <v>249216</v>
      </c>
      <c r="S959" s="54">
        <v>643649</v>
      </c>
      <c r="T959" s="54">
        <v>125923</v>
      </c>
      <c r="U959" s="54">
        <v>79593</v>
      </c>
      <c r="V959" s="54">
        <v>265</v>
      </c>
      <c r="W959" s="54">
        <v>541446</v>
      </c>
      <c r="X959" s="67">
        <v>747227</v>
      </c>
      <c r="Y959" s="54">
        <v>383329</v>
      </c>
      <c r="Z959" s="54">
        <v>264364</v>
      </c>
      <c r="AA959" s="54">
        <v>4224</v>
      </c>
      <c r="AB959" s="54">
        <v>42187</v>
      </c>
      <c r="AC959" s="67">
        <v>694104</v>
      </c>
      <c r="AD959" s="54">
        <v>91853</v>
      </c>
      <c r="AE959" s="54">
        <v>-82768</v>
      </c>
      <c r="AF959" s="54">
        <v>9085</v>
      </c>
      <c r="AG959" s="66">
        <v>755898</v>
      </c>
      <c r="AH959" s="66">
        <v>551147</v>
      </c>
      <c r="AI959" s="66">
        <v>532207</v>
      </c>
      <c r="AJ959" s="66">
        <v>785147</v>
      </c>
    </row>
    <row r="960" spans="2:36" x14ac:dyDescent="0.25">
      <c r="C960" s="2" t="s">
        <v>897</v>
      </c>
      <c r="D960" s="20" t="s">
        <v>1841</v>
      </c>
      <c r="E960" s="30">
        <v>15905</v>
      </c>
      <c r="G960" s="64" t="s">
        <v>1842</v>
      </c>
      <c r="H960" s="65">
        <v>6.1282199999999997E-6</v>
      </c>
      <c r="I960" s="66">
        <v>135928</v>
      </c>
      <c r="J960" s="66">
        <v>-5659</v>
      </c>
      <c r="K960" s="66">
        <v>0</v>
      </c>
      <c r="L960" s="66"/>
      <c r="M960" s="66">
        <v>0</v>
      </c>
      <c r="N960" s="66">
        <v>18565</v>
      </c>
      <c r="O960" s="66">
        <v>-19156</v>
      </c>
      <c r="P960" s="66">
        <v>-18510</v>
      </c>
      <c r="Q960" s="66">
        <v>-494</v>
      </c>
      <c r="R960" s="66">
        <v>42086</v>
      </c>
      <c r="S960" s="54">
        <v>152760</v>
      </c>
      <c r="T960" s="54">
        <v>29886</v>
      </c>
      <c r="U960" s="54">
        <v>18890</v>
      </c>
      <c r="V960" s="54">
        <v>63</v>
      </c>
      <c r="W960" s="54">
        <v>262257</v>
      </c>
      <c r="X960" s="67">
        <v>311096</v>
      </c>
      <c r="Y960" s="54">
        <v>90977</v>
      </c>
      <c r="Z960" s="54">
        <v>62743</v>
      </c>
      <c r="AA960" s="54">
        <v>1002</v>
      </c>
      <c r="AB960" s="54">
        <v>65753</v>
      </c>
      <c r="AC960" s="67">
        <v>220475</v>
      </c>
      <c r="AD960" s="54">
        <v>18565</v>
      </c>
      <c r="AE960" s="54">
        <v>3418</v>
      </c>
      <c r="AF960" s="54">
        <v>21983</v>
      </c>
      <c r="AG960" s="66">
        <v>179401</v>
      </c>
      <c r="AH960" s="66">
        <v>130806</v>
      </c>
      <c r="AI960" s="66">
        <v>126311</v>
      </c>
      <c r="AJ960" s="66">
        <v>186342</v>
      </c>
    </row>
    <row r="961" spans="2:36" x14ac:dyDescent="0.25">
      <c r="B961" s="1">
        <v>4</v>
      </c>
      <c r="C961" t="s">
        <v>21</v>
      </c>
      <c r="D961" s="20" t="s">
        <v>1843</v>
      </c>
      <c r="E961" s="30">
        <v>161912</v>
      </c>
      <c r="F961" s="1" t="s">
        <v>2469</v>
      </c>
      <c r="G961" s="64" t="s">
        <v>1844</v>
      </c>
      <c r="H961" s="65">
        <v>5.1124451000000001E-5</v>
      </c>
      <c r="I961" s="66">
        <v>1261646</v>
      </c>
      <c r="J961" s="66">
        <v>-47210</v>
      </c>
      <c r="K961" s="66">
        <v>0</v>
      </c>
      <c r="L961" s="66"/>
      <c r="M961" s="66">
        <v>0</v>
      </c>
      <c r="N961" s="66">
        <v>134524</v>
      </c>
      <c r="O961" s="66">
        <v>-159810</v>
      </c>
      <c r="P961" s="66">
        <v>-154420</v>
      </c>
      <c r="Q961" s="66">
        <v>-4118</v>
      </c>
      <c r="R961" s="66">
        <v>243782</v>
      </c>
      <c r="S961" s="54">
        <v>1274394</v>
      </c>
      <c r="T961" s="54">
        <v>249321</v>
      </c>
      <c r="U961" s="54">
        <v>157590</v>
      </c>
      <c r="V961" s="54">
        <v>525</v>
      </c>
      <c r="W961" s="54">
        <v>673695</v>
      </c>
      <c r="X961" s="67">
        <v>1081131</v>
      </c>
      <c r="Y961" s="54">
        <v>758974</v>
      </c>
      <c r="Z961" s="54">
        <v>523428</v>
      </c>
      <c r="AA961" s="54">
        <v>8363</v>
      </c>
      <c r="AB961" s="54">
        <v>244770</v>
      </c>
      <c r="AC961" s="67">
        <v>1535535</v>
      </c>
      <c r="AD961" s="54">
        <v>134524</v>
      </c>
      <c r="AE961" s="54">
        <v>-192373</v>
      </c>
      <c r="AF961" s="54">
        <v>-57849</v>
      </c>
      <c r="AG961" s="66">
        <v>1496642</v>
      </c>
      <c r="AH961" s="66">
        <v>1091246</v>
      </c>
      <c r="AI961" s="66">
        <v>1053745</v>
      </c>
      <c r="AJ961" s="66">
        <v>1554553</v>
      </c>
    </row>
    <row r="962" spans="2:36" x14ac:dyDescent="0.25">
      <c r="B962" s="1">
        <v>4</v>
      </c>
      <c r="C962" t="s">
        <v>21</v>
      </c>
      <c r="D962" s="20" t="s">
        <v>1845</v>
      </c>
      <c r="E962" s="30">
        <v>214901</v>
      </c>
      <c r="F962" s="1" t="s">
        <v>2469</v>
      </c>
      <c r="G962" s="64" t="s">
        <v>1846</v>
      </c>
      <c r="H962" s="65">
        <v>8.7257017599999998E-4</v>
      </c>
      <c r="I962" s="66">
        <v>27784945</v>
      </c>
      <c r="J962" s="66">
        <v>-805760</v>
      </c>
      <c r="K962" s="66">
        <v>0</v>
      </c>
      <c r="L962" s="66"/>
      <c r="M962" s="66">
        <v>0</v>
      </c>
      <c r="N962" s="66">
        <v>1299500</v>
      </c>
      <c r="O962" s="66">
        <v>-2727567</v>
      </c>
      <c r="P962" s="66">
        <v>-2635569</v>
      </c>
      <c r="Q962" s="66">
        <v>-70285</v>
      </c>
      <c r="R962" s="66">
        <v>-1094456</v>
      </c>
      <c r="S962" s="54">
        <v>21750808</v>
      </c>
      <c r="T962" s="54">
        <v>4255310</v>
      </c>
      <c r="U962" s="54">
        <v>2689672</v>
      </c>
      <c r="V962" s="54">
        <v>8964</v>
      </c>
      <c r="W962" s="54">
        <v>1351696</v>
      </c>
      <c r="X962" s="67">
        <v>8305642</v>
      </c>
      <c r="Y962" s="54">
        <v>12953848</v>
      </c>
      <c r="Z962" s="54">
        <v>8933637</v>
      </c>
      <c r="AA962" s="54">
        <v>142735</v>
      </c>
      <c r="AB962" s="54">
        <v>7852331</v>
      </c>
      <c r="AC962" s="67">
        <v>29882551</v>
      </c>
      <c r="AD962" s="54">
        <v>1299500</v>
      </c>
      <c r="AE962" s="54">
        <v>-4767225</v>
      </c>
      <c r="AF962" s="54">
        <v>-3467725</v>
      </c>
      <c r="AG962" s="66">
        <v>25544046</v>
      </c>
      <c r="AH962" s="66">
        <v>18624913</v>
      </c>
      <c r="AI962" s="66">
        <v>17984861</v>
      </c>
      <c r="AJ962" s="66">
        <v>26532449</v>
      </c>
    </row>
    <row r="963" spans="2:36" x14ac:dyDescent="0.25">
      <c r="B963" s="1">
        <v>4</v>
      </c>
      <c r="C963" t="s">
        <v>21</v>
      </c>
      <c r="D963" s="20" t="s">
        <v>1847</v>
      </c>
      <c r="E963" s="30">
        <v>31911</v>
      </c>
      <c r="F963" s="1" t="s">
        <v>2469</v>
      </c>
      <c r="G963" s="64" t="s">
        <v>1848</v>
      </c>
      <c r="H963" s="65">
        <v>1.1934597600000001E-4</v>
      </c>
      <c r="I963" s="66">
        <v>3991804</v>
      </c>
      <c r="J963" s="66">
        <v>-110208</v>
      </c>
      <c r="K963" s="66">
        <v>0</v>
      </c>
      <c r="L963" s="66"/>
      <c r="M963" s="66">
        <v>0</v>
      </c>
      <c r="N963" s="66">
        <v>147213</v>
      </c>
      <c r="O963" s="66">
        <v>-373064</v>
      </c>
      <c r="P963" s="66">
        <v>-360481</v>
      </c>
      <c r="Q963" s="66">
        <v>-9613</v>
      </c>
      <c r="R963" s="66">
        <v>-310680</v>
      </c>
      <c r="S963" s="54">
        <v>2974971</v>
      </c>
      <c r="T963" s="54">
        <v>582021</v>
      </c>
      <c r="U963" s="54">
        <v>367880</v>
      </c>
      <c r="V963" s="54">
        <v>1226</v>
      </c>
      <c r="W963" s="54">
        <v>93518</v>
      </c>
      <c r="X963" s="67">
        <v>1044645</v>
      </c>
      <c r="Y963" s="54">
        <v>1771765</v>
      </c>
      <c r="Z963" s="54">
        <v>1221900</v>
      </c>
      <c r="AA963" s="54">
        <v>19523</v>
      </c>
      <c r="AB963" s="54">
        <v>1674403</v>
      </c>
      <c r="AC963" s="67">
        <v>4687591</v>
      </c>
      <c r="AD963" s="54">
        <v>147213</v>
      </c>
      <c r="AE963" s="54">
        <v>-757323</v>
      </c>
      <c r="AF963" s="54">
        <v>-610110</v>
      </c>
      <c r="AG963" s="66">
        <v>3493792</v>
      </c>
      <c r="AH963" s="66">
        <v>2547427</v>
      </c>
      <c r="AI963" s="66">
        <v>2459883</v>
      </c>
      <c r="AJ963" s="66">
        <v>3628981</v>
      </c>
    </row>
    <row r="964" spans="2:36" x14ac:dyDescent="0.25">
      <c r="B964" s="1">
        <v>4</v>
      </c>
      <c r="C964" t="s">
        <v>21</v>
      </c>
      <c r="D964" s="20" t="s">
        <v>1849</v>
      </c>
      <c r="E964" s="30">
        <v>126907</v>
      </c>
      <c r="F964" s="1" t="s">
        <v>2469</v>
      </c>
      <c r="G964" s="64" t="s">
        <v>1850</v>
      </c>
      <c r="H964" s="65">
        <v>8.4790136000000005E-5</v>
      </c>
      <c r="I964" s="66">
        <v>2790637</v>
      </c>
      <c r="J964" s="66">
        <v>-78298</v>
      </c>
      <c r="K964" s="66">
        <v>0</v>
      </c>
      <c r="L964" s="66"/>
      <c r="M964" s="66">
        <v>0</v>
      </c>
      <c r="N964" s="66">
        <v>111820</v>
      </c>
      <c r="O964" s="66">
        <v>-265045</v>
      </c>
      <c r="P964" s="66">
        <v>-256106</v>
      </c>
      <c r="Q964" s="66">
        <v>-6830</v>
      </c>
      <c r="R964" s="66">
        <v>-182590</v>
      </c>
      <c r="S964" s="54">
        <v>2113588</v>
      </c>
      <c r="T964" s="54">
        <v>413501</v>
      </c>
      <c r="U964" s="54">
        <v>261363</v>
      </c>
      <c r="V964" s="54">
        <v>871</v>
      </c>
      <c r="W964" s="54">
        <v>1406155</v>
      </c>
      <c r="X964" s="67">
        <v>2081890</v>
      </c>
      <c r="Y964" s="54">
        <v>1258762</v>
      </c>
      <c r="Z964" s="54">
        <v>868107</v>
      </c>
      <c r="AA964" s="54">
        <v>13870</v>
      </c>
      <c r="AB964" s="54">
        <v>995844</v>
      </c>
      <c r="AC964" s="67">
        <v>3136583</v>
      </c>
      <c r="AD964" s="54">
        <v>111820</v>
      </c>
      <c r="AE964" s="54">
        <v>-238202</v>
      </c>
      <c r="AF964" s="54">
        <v>-126382</v>
      </c>
      <c r="AG964" s="66">
        <v>2482188</v>
      </c>
      <c r="AH964" s="66">
        <v>1809836</v>
      </c>
      <c r="AI964" s="66">
        <v>1747640</v>
      </c>
      <c r="AJ964" s="66">
        <v>2578234</v>
      </c>
    </row>
    <row r="965" spans="2:36" x14ac:dyDescent="0.25">
      <c r="B965" s="1">
        <v>5</v>
      </c>
      <c r="C965" t="s">
        <v>14</v>
      </c>
      <c r="D965" s="20" t="s">
        <v>1851</v>
      </c>
      <c r="E965" s="30">
        <v>152802</v>
      </c>
      <c r="F965" s="1" t="s">
        <v>2469</v>
      </c>
      <c r="G965" s="64" t="s">
        <v>1852</v>
      </c>
      <c r="H965" s="65">
        <v>1.7911426E-5</v>
      </c>
      <c r="I965" s="66">
        <v>534290</v>
      </c>
      <c r="J965" s="66">
        <v>-16540</v>
      </c>
      <c r="K965" s="66">
        <v>0</v>
      </c>
      <c r="L965" s="66"/>
      <c r="M965" s="66">
        <v>0</v>
      </c>
      <c r="N965" s="66">
        <v>32423</v>
      </c>
      <c r="O965" s="66">
        <v>-55989</v>
      </c>
      <c r="P965" s="66">
        <v>-54101</v>
      </c>
      <c r="Q965" s="66">
        <v>-1443</v>
      </c>
      <c r="R965" s="66">
        <v>7843</v>
      </c>
      <c r="S965" s="54">
        <v>446483</v>
      </c>
      <c r="T965" s="54">
        <v>87350</v>
      </c>
      <c r="U965" s="54">
        <v>55211</v>
      </c>
      <c r="V965" s="54">
        <v>184</v>
      </c>
      <c r="W965" s="54">
        <v>232385</v>
      </c>
      <c r="X965" s="67">
        <v>375130</v>
      </c>
      <c r="Y965" s="54">
        <v>265906</v>
      </c>
      <c r="Z965" s="54">
        <v>183383</v>
      </c>
      <c r="AA965" s="54">
        <v>2930</v>
      </c>
      <c r="AB965" s="54">
        <v>274354</v>
      </c>
      <c r="AC965" s="67">
        <v>726573</v>
      </c>
      <c r="AD965" s="54">
        <v>32423</v>
      </c>
      <c r="AE965" s="54">
        <v>-67755</v>
      </c>
      <c r="AF965" s="54">
        <v>-35332</v>
      </c>
      <c r="AG965" s="66">
        <v>524348</v>
      </c>
      <c r="AH965" s="66">
        <v>382317</v>
      </c>
      <c r="AI965" s="66">
        <v>369179</v>
      </c>
      <c r="AJ965" s="66">
        <v>544637</v>
      </c>
    </row>
    <row r="966" spans="2:36" x14ac:dyDescent="0.25">
      <c r="B966" s="1">
        <v>4</v>
      </c>
      <c r="C966" t="s">
        <v>21</v>
      </c>
      <c r="D966" s="20" t="s">
        <v>1853</v>
      </c>
      <c r="E966" s="30">
        <v>67908</v>
      </c>
      <c r="F966" s="1" t="s">
        <v>2469</v>
      </c>
      <c r="G966" s="64" t="s">
        <v>1854</v>
      </c>
      <c r="H966" s="65">
        <v>2.4669903000000001E-5</v>
      </c>
      <c r="I966" s="66">
        <v>679106</v>
      </c>
      <c r="J966" s="66">
        <v>-22781</v>
      </c>
      <c r="K966" s="66">
        <v>0</v>
      </c>
      <c r="L966" s="66"/>
      <c r="M966" s="66">
        <v>0</v>
      </c>
      <c r="N966" s="66">
        <v>53709</v>
      </c>
      <c r="O966" s="66">
        <v>-77116</v>
      </c>
      <c r="P966" s="66">
        <v>-74515</v>
      </c>
      <c r="Q966" s="66">
        <v>-1987</v>
      </c>
      <c r="R966" s="66">
        <v>58538</v>
      </c>
      <c r="S966" s="54">
        <v>614954</v>
      </c>
      <c r="T966" s="54">
        <v>120309</v>
      </c>
      <c r="U966" s="54">
        <v>76044</v>
      </c>
      <c r="V966" s="54">
        <v>253</v>
      </c>
      <c r="W966" s="54">
        <v>531744</v>
      </c>
      <c r="X966" s="67">
        <v>728350</v>
      </c>
      <c r="Y966" s="54">
        <v>366240</v>
      </c>
      <c r="Z966" s="54">
        <v>252578</v>
      </c>
      <c r="AA966" s="54">
        <v>4035</v>
      </c>
      <c r="AB966" s="54">
        <v>112912</v>
      </c>
      <c r="AC966" s="67">
        <v>735765</v>
      </c>
      <c r="AD966" s="54">
        <v>53709</v>
      </c>
      <c r="AE966" s="54">
        <v>-52472</v>
      </c>
      <c r="AF966" s="54">
        <v>1237</v>
      </c>
      <c r="AG966" s="66">
        <v>722199</v>
      </c>
      <c r="AH966" s="66">
        <v>526576</v>
      </c>
      <c r="AI966" s="66">
        <v>508480</v>
      </c>
      <c r="AJ966" s="66">
        <v>750144</v>
      </c>
    </row>
    <row r="967" spans="2:36" x14ac:dyDescent="0.25">
      <c r="B967" s="1">
        <v>4</v>
      </c>
      <c r="C967" t="s">
        <v>21</v>
      </c>
      <c r="D967" s="20" t="s">
        <v>1855</v>
      </c>
      <c r="E967" s="30">
        <v>188902</v>
      </c>
      <c r="F967" s="1" t="s">
        <v>2469</v>
      </c>
      <c r="G967" s="64" t="s">
        <v>1856</v>
      </c>
      <c r="H967" s="65">
        <v>1.07509707E-4</v>
      </c>
      <c r="I967" s="66">
        <v>3300836</v>
      </c>
      <c r="J967" s="66">
        <v>-99278</v>
      </c>
      <c r="K967" s="66">
        <v>0</v>
      </c>
      <c r="L967" s="66"/>
      <c r="M967" s="66">
        <v>0</v>
      </c>
      <c r="N967" s="66">
        <v>179645</v>
      </c>
      <c r="O967" s="66">
        <v>-336065</v>
      </c>
      <c r="P967" s="66">
        <v>-324729</v>
      </c>
      <c r="Q967" s="66">
        <v>-8660</v>
      </c>
      <c r="R967" s="66">
        <v>-31824</v>
      </c>
      <c r="S967" s="54">
        <v>2679925</v>
      </c>
      <c r="T967" s="54">
        <v>524298</v>
      </c>
      <c r="U967" s="54">
        <v>331395</v>
      </c>
      <c r="V967" s="54">
        <v>1104</v>
      </c>
      <c r="W967" s="54">
        <v>669120</v>
      </c>
      <c r="X967" s="67">
        <v>1525917</v>
      </c>
      <c r="Y967" s="54">
        <v>1596049</v>
      </c>
      <c r="Z967" s="54">
        <v>1100717</v>
      </c>
      <c r="AA967" s="54">
        <v>17586</v>
      </c>
      <c r="AB967" s="54">
        <v>481929</v>
      </c>
      <c r="AC967" s="67">
        <v>3196281</v>
      </c>
      <c r="AD967" s="54">
        <v>179645</v>
      </c>
      <c r="AE967" s="54">
        <v>-336299</v>
      </c>
      <c r="AF967" s="54">
        <v>-156654</v>
      </c>
      <c r="AG967" s="66">
        <v>3147292</v>
      </c>
      <c r="AH967" s="66">
        <v>2294783</v>
      </c>
      <c r="AI967" s="66">
        <v>2215922</v>
      </c>
      <c r="AJ967" s="66">
        <v>3269073</v>
      </c>
    </row>
    <row r="968" spans="2:36" x14ac:dyDescent="0.25">
      <c r="B968" s="1">
        <v>4</v>
      </c>
      <c r="C968" t="s">
        <v>21</v>
      </c>
      <c r="D968" s="20" t="s">
        <v>1857</v>
      </c>
      <c r="E968" s="30">
        <v>194903</v>
      </c>
      <c r="F968" s="1" t="s">
        <v>2469</v>
      </c>
      <c r="G968" s="64" t="s">
        <v>1858</v>
      </c>
      <c r="H968" s="65">
        <v>5.7337138999999997E-5</v>
      </c>
      <c r="I968" s="66">
        <v>1909142</v>
      </c>
      <c r="J968" s="66">
        <v>-52947</v>
      </c>
      <c r="K968" s="66">
        <v>0</v>
      </c>
      <c r="L968" s="66"/>
      <c r="M968" s="66">
        <v>0</v>
      </c>
      <c r="N968" s="66">
        <v>72100</v>
      </c>
      <c r="O968" s="66">
        <v>-179230</v>
      </c>
      <c r="P968" s="66">
        <v>-173185</v>
      </c>
      <c r="Q968" s="66">
        <v>-4618</v>
      </c>
      <c r="R968" s="66">
        <v>-142003</v>
      </c>
      <c r="S968" s="54">
        <v>1429259</v>
      </c>
      <c r="T968" s="54">
        <v>279619</v>
      </c>
      <c r="U968" s="54">
        <v>176740</v>
      </c>
      <c r="V968" s="54">
        <v>589</v>
      </c>
      <c r="W968" s="54">
        <v>503417</v>
      </c>
      <c r="X968" s="67">
        <v>960365</v>
      </c>
      <c r="Y968" s="54">
        <v>851206</v>
      </c>
      <c r="Z968" s="54">
        <v>587035</v>
      </c>
      <c r="AA968" s="54">
        <v>9379</v>
      </c>
      <c r="AB968" s="54">
        <v>444224</v>
      </c>
      <c r="AC968" s="67">
        <v>1891844</v>
      </c>
      <c r="AD968" s="54">
        <v>72100</v>
      </c>
      <c r="AE968" s="54">
        <v>-204324</v>
      </c>
      <c r="AF968" s="54">
        <v>-132224</v>
      </c>
      <c r="AG968" s="66">
        <v>1678515</v>
      </c>
      <c r="AH968" s="66">
        <v>1223855</v>
      </c>
      <c r="AI968" s="66">
        <v>1181797</v>
      </c>
      <c r="AJ968" s="66">
        <v>1743464</v>
      </c>
    </row>
    <row r="969" spans="2:36" x14ac:dyDescent="0.25">
      <c r="B969" s="1">
        <v>4</v>
      </c>
      <c r="C969" t="s">
        <v>21</v>
      </c>
      <c r="D969" s="20" t="s">
        <v>1859</v>
      </c>
      <c r="E969" s="30">
        <v>137903</v>
      </c>
      <c r="F969" s="1" t="s">
        <v>2469</v>
      </c>
      <c r="G969" s="64" t="s">
        <v>1860</v>
      </c>
      <c r="H969" s="65">
        <v>4.3805023999999997E-5</v>
      </c>
      <c r="I969" s="66">
        <v>1310330</v>
      </c>
      <c r="J969" s="66">
        <v>-40451</v>
      </c>
      <c r="K969" s="66">
        <v>0</v>
      </c>
      <c r="L969" s="66"/>
      <c r="M969" s="66">
        <v>0</v>
      </c>
      <c r="N969" s="66">
        <v>78713</v>
      </c>
      <c r="O969" s="66">
        <v>-136930</v>
      </c>
      <c r="P969" s="66">
        <v>-132312</v>
      </c>
      <c r="Q969" s="66">
        <v>-3528</v>
      </c>
      <c r="R969" s="66">
        <v>16118</v>
      </c>
      <c r="S969" s="54">
        <v>1091940</v>
      </c>
      <c r="T969" s="54">
        <v>213626</v>
      </c>
      <c r="U969" s="54">
        <v>135028</v>
      </c>
      <c r="V969" s="54">
        <v>450</v>
      </c>
      <c r="W969" s="54">
        <v>677969</v>
      </c>
      <c r="X969" s="67">
        <v>1027073</v>
      </c>
      <c r="Y969" s="54">
        <v>650313</v>
      </c>
      <c r="Z969" s="54">
        <v>448489</v>
      </c>
      <c r="AA969" s="54">
        <v>7166</v>
      </c>
      <c r="AB969" s="54">
        <v>821217</v>
      </c>
      <c r="AC969" s="67">
        <v>1927185</v>
      </c>
      <c r="AD969" s="54">
        <v>78713</v>
      </c>
      <c r="AE969" s="54">
        <v>-240868</v>
      </c>
      <c r="AF969" s="54">
        <v>-162155</v>
      </c>
      <c r="AG969" s="66">
        <v>1282370</v>
      </c>
      <c r="AH969" s="66">
        <v>935013</v>
      </c>
      <c r="AI969" s="66">
        <v>902881</v>
      </c>
      <c r="AJ969" s="66">
        <v>1331990</v>
      </c>
    </row>
    <row r="970" spans="2:36" x14ac:dyDescent="0.25">
      <c r="B970" s="1">
        <v>4</v>
      </c>
      <c r="C970" t="s">
        <v>21</v>
      </c>
      <c r="D970" s="20" t="s">
        <v>1861</v>
      </c>
      <c r="E970" s="30">
        <v>41902</v>
      </c>
      <c r="F970" s="1" t="s">
        <v>2469</v>
      </c>
      <c r="G970" s="64" t="s">
        <v>1862</v>
      </c>
      <c r="H970" s="65">
        <v>2.9189993000000001E-5</v>
      </c>
      <c r="I970" s="66">
        <v>730564</v>
      </c>
      <c r="J970" s="66">
        <v>-26955</v>
      </c>
      <c r="K970" s="66">
        <v>0</v>
      </c>
      <c r="L970" s="66"/>
      <c r="M970" s="66">
        <v>0</v>
      </c>
      <c r="N970" s="66">
        <v>75179</v>
      </c>
      <c r="O970" s="66">
        <v>-91245</v>
      </c>
      <c r="P970" s="66">
        <v>-88167</v>
      </c>
      <c r="Q970" s="66">
        <v>-2351</v>
      </c>
      <c r="R970" s="66">
        <v>130602</v>
      </c>
      <c r="S970" s="54">
        <v>727627</v>
      </c>
      <c r="T970" s="54">
        <v>142352</v>
      </c>
      <c r="U970" s="54">
        <v>89977</v>
      </c>
      <c r="V970" s="54">
        <v>300</v>
      </c>
      <c r="W970" s="54">
        <v>359777</v>
      </c>
      <c r="X970" s="67">
        <v>592406</v>
      </c>
      <c r="Y970" s="54">
        <v>433344</v>
      </c>
      <c r="Z970" s="54">
        <v>298856</v>
      </c>
      <c r="AA970" s="54">
        <v>4775</v>
      </c>
      <c r="AB970" s="54">
        <v>696334</v>
      </c>
      <c r="AC970" s="67">
        <v>1433309</v>
      </c>
      <c r="AD970" s="54">
        <v>75179</v>
      </c>
      <c r="AE970" s="54">
        <v>-165089</v>
      </c>
      <c r="AF970" s="54">
        <v>-89910</v>
      </c>
      <c r="AG970" s="66">
        <v>854522</v>
      </c>
      <c r="AH970" s="66">
        <v>623057</v>
      </c>
      <c r="AI970" s="66">
        <v>601646</v>
      </c>
      <c r="AJ970" s="66">
        <v>887587</v>
      </c>
    </row>
    <row r="971" spans="2:36" x14ac:dyDescent="0.25">
      <c r="B971" s="1">
        <v>4</v>
      </c>
      <c r="C971" t="s">
        <v>21</v>
      </c>
      <c r="D971" s="20" t="s">
        <v>1863</v>
      </c>
      <c r="E971" s="30">
        <v>161922</v>
      </c>
      <c r="F971" s="1" t="s">
        <v>2469</v>
      </c>
      <c r="G971" s="64" t="s">
        <v>1864</v>
      </c>
      <c r="H971" s="65">
        <v>1.83908329E-4</v>
      </c>
      <c r="I971" s="66">
        <v>5197047</v>
      </c>
      <c r="J971" s="66">
        <v>-169827</v>
      </c>
      <c r="K971" s="66">
        <v>0</v>
      </c>
      <c r="L971" s="66"/>
      <c r="M971" s="66">
        <v>0</v>
      </c>
      <c r="N971" s="66">
        <v>378946</v>
      </c>
      <c r="O971" s="66">
        <v>-574879</v>
      </c>
      <c r="P971" s="66">
        <v>-555489</v>
      </c>
      <c r="Q971" s="66">
        <v>-14814</v>
      </c>
      <c r="R971" s="66">
        <v>323352</v>
      </c>
      <c r="S971" s="54">
        <v>4584336</v>
      </c>
      <c r="T971" s="54">
        <v>896876</v>
      </c>
      <c r="U971" s="54">
        <v>566892</v>
      </c>
      <c r="V971" s="54">
        <v>1889</v>
      </c>
      <c r="W971" s="54">
        <v>890234</v>
      </c>
      <c r="X971" s="67">
        <v>2355891</v>
      </c>
      <c r="Y971" s="54">
        <v>2730234</v>
      </c>
      <c r="Z971" s="54">
        <v>1882909</v>
      </c>
      <c r="AA971" s="54">
        <v>30084</v>
      </c>
      <c r="AB971" s="54">
        <v>275390</v>
      </c>
      <c r="AC971" s="67">
        <v>4918617</v>
      </c>
      <c r="AD971" s="54">
        <v>378946</v>
      </c>
      <c r="AE971" s="54">
        <v>-773035</v>
      </c>
      <c r="AF971" s="54">
        <v>-394089</v>
      </c>
      <c r="AG971" s="66">
        <v>5383822</v>
      </c>
      <c r="AH971" s="66">
        <v>3925503</v>
      </c>
      <c r="AI971" s="66">
        <v>3790601</v>
      </c>
      <c r="AJ971" s="66">
        <v>5592144</v>
      </c>
    </row>
    <row r="972" spans="2:36" x14ac:dyDescent="0.25">
      <c r="B972" s="1">
        <v>4</v>
      </c>
      <c r="C972" t="s">
        <v>21</v>
      </c>
      <c r="D972" s="20" t="s">
        <v>1865</v>
      </c>
      <c r="E972" s="30">
        <v>178909</v>
      </c>
      <c r="F972" s="1" t="s">
        <v>2469</v>
      </c>
      <c r="G972" s="64" t="s">
        <v>1866</v>
      </c>
      <c r="H972" s="65">
        <v>2.9872446900000002E-4</v>
      </c>
      <c r="I972" s="66">
        <v>9287121</v>
      </c>
      <c r="J972" s="66">
        <v>-275852</v>
      </c>
      <c r="K972" s="66">
        <v>0</v>
      </c>
      <c r="L972" s="66"/>
      <c r="M972" s="66">
        <v>0</v>
      </c>
      <c r="N972" s="66">
        <v>480757</v>
      </c>
      <c r="O972" s="66">
        <v>-933783</v>
      </c>
      <c r="P972" s="66">
        <v>-902287</v>
      </c>
      <c r="Q972" s="66">
        <v>-24062</v>
      </c>
      <c r="R972" s="66">
        <v>-185503</v>
      </c>
      <c r="S972" s="54">
        <v>7446391</v>
      </c>
      <c r="T972" s="54">
        <v>1456806</v>
      </c>
      <c r="U972" s="54">
        <v>920809</v>
      </c>
      <c r="V972" s="54">
        <v>3069</v>
      </c>
      <c r="W972" s="54">
        <v>1503262</v>
      </c>
      <c r="X972" s="67">
        <v>3883946</v>
      </c>
      <c r="Y972" s="54">
        <v>4434751</v>
      </c>
      <c r="Z972" s="54">
        <v>3058431</v>
      </c>
      <c r="AA972" s="54">
        <v>48865</v>
      </c>
      <c r="AB972" s="54">
        <v>3001871</v>
      </c>
      <c r="AC972" s="67">
        <v>10543918</v>
      </c>
      <c r="AD972" s="54">
        <v>480757</v>
      </c>
      <c r="AE972" s="54">
        <v>-2362983</v>
      </c>
      <c r="AF972" s="54">
        <v>-1882226</v>
      </c>
      <c r="AG972" s="66">
        <v>8745006</v>
      </c>
      <c r="AH972" s="66">
        <v>6376240</v>
      </c>
      <c r="AI972" s="66">
        <v>6157119</v>
      </c>
      <c r="AJ972" s="66">
        <v>9083386</v>
      </c>
    </row>
    <row r="973" spans="2:36" x14ac:dyDescent="0.25">
      <c r="B973" s="1">
        <v>4</v>
      </c>
      <c r="C973" t="s">
        <v>21</v>
      </c>
      <c r="D973" s="20" t="s">
        <v>1867</v>
      </c>
      <c r="E973" s="30">
        <v>76903</v>
      </c>
      <c r="F973" s="1" t="s">
        <v>2469</v>
      </c>
      <c r="G973" s="64" t="s">
        <v>1868</v>
      </c>
      <c r="H973" s="65">
        <v>2.8272764E-5</v>
      </c>
      <c r="I973" s="66">
        <v>854363</v>
      </c>
      <c r="J973" s="66">
        <v>-26108</v>
      </c>
      <c r="K973" s="66">
        <v>0</v>
      </c>
      <c r="L973" s="66"/>
      <c r="M973" s="66">
        <v>0</v>
      </c>
      <c r="N973" s="66">
        <v>49425</v>
      </c>
      <c r="O973" s="66">
        <v>-88378</v>
      </c>
      <c r="P973" s="66">
        <v>-85397</v>
      </c>
      <c r="Q973" s="66">
        <v>-2277</v>
      </c>
      <c r="R973" s="66">
        <v>3135</v>
      </c>
      <c r="S973" s="54">
        <v>704763</v>
      </c>
      <c r="T973" s="54">
        <v>137879</v>
      </c>
      <c r="U973" s="54">
        <v>87150</v>
      </c>
      <c r="V973" s="54">
        <v>290</v>
      </c>
      <c r="W973" s="54">
        <v>221460</v>
      </c>
      <c r="X973" s="67">
        <v>446779</v>
      </c>
      <c r="Y973" s="54">
        <v>419727</v>
      </c>
      <c r="Z973" s="54">
        <v>289465</v>
      </c>
      <c r="AA973" s="54">
        <v>4625</v>
      </c>
      <c r="AB973" s="54">
        <v>124174</v>
      </c>
      <c r="AC973" s="67">
        <v>837991</v>
      </c>
      <c r="AD973" s="54">
        <v>49425</v>
      </c>
      <c r="AE973" s="54">
        <v>-94658</v>
      </c>
      <c r="AF973" s="54">
        <v>-45233</v>
      </c>
      <c r="AG973" s="66">
        <v>827671</v>
      </c>
      <c r="AH973" s="66">
        <v>603479</v>
      </c>
      <c r="AI973" s="66">
        <v>582740</v>
      </c>
      <c r="AJ973" s="66">
        <v>859697</v>
      </c>
    </row>
    <row r="974" spans="2:36" x14ac:dyDescent="0.25">
      <c r="B974" s="1">
        <v>4</v>
      </c>
      <c r="C974" t="s">
        <v>21</v>
      </c>
      <c r="D974" s="20" t="s">
        <v>1869</v>
      </c>
      <c r="E974" s="30">
        <v>160904</v>
      </c>
      <c r="F974" s="1" t="s">
        <v>2469</v>
      </c>
      <c r="G974" s="64" t="s">
        <v>1870</v>
      </c>
      <c r="H974" s="65">
        <v>1.719237E-5</v>
      </c>
      <c r="I974" s="66">
        <v>512203</v>
      </c>
      <c r="J974" s="66">
        <v>-15876</v>
      </c>
      <c r="K974" s="66">
        <v>0</v>
      </c>
      <c r="L974" s="66"/>
      <c r="M974" s="66">
        <v>0</v>
      </c>
      <c r="N974" s="66">
        <v>31223</v>
      </c>
      <c r="O974" s="66">
        <v>-53742</v>
      </c>
      <c r="P974" s="66">
        <v>-51929</v>
      </c>
      <c r="Q974" s="66">
        <v>-1385</v>
      </c>
      <c r="R974" s="66">
        <v>8065</v>
      </c>
      <c r="S974" s="54">
        <v>428559</v>
      </c>
      <c r="T974" s="54">
        <v>83843</v>
      </c>
      <c r="U974" s="54">
        <v>52995</v>
      </c>
      <c r="V974" s="54">
        <v>177</v>
      </c>
      <c r="W974" s="54">
        <v>305173</v>
      </c>
      <c r="X974" s="67">
        <v>442188</v>
      </c>
      <c r="Y974" s="54">
        <v>255231</v>
      </c>
      <c r="Z974" s="54">
        <v>176021</v>
      </c>
      <c r="AA974" s="54">
        <v>2812</v>
      </c>
      <c r="AB974" s="54">
        <v>912609</v>
      </c>
      <c r="AC974" s="67">
        <v>1346673</v>
      </c>
      <c r="AD974" s="54">
        <v>31223</v>
      </c>
      <c r="AE974" s="54">
        <v>-295990</v>
      </c>
      <c r="AF974" s="54">
        <v>-264767</v>
      </c>
      <c r="AG974" s="66">
        <v>503298</v>
      </c>
      <c r="AH974" s="66">
        <v>366969</v>
      </c>
      <c r="AI974" s="66">
        <v>354358</v>
      </c>
      <c r="AJ974" s="66">
        <v>522772</v>
      </c>
    </row>
    <row r="975" spans="2:36" x14ac:dyDescent="0.25">
      <c r="B975" s="1">
        <v>4</v>
      </c>
      <c r="C975" t="s">
        <v>21</v>
      </c>
      <c r="D975" s="20" t="s">
        <v>1871</v>
      </c>
      <c r="E975" s="30">
        <v>166904</v>
      </c>
      <c r="F975" s="1" t="s">
        <v>2469</v>
      </c>
      <c r="G975" s="64" t="s">
        <v>1872</v>
      </c>
      <c r="H975" s="65">
        <v>1.5135913099999999E-4</v>
      </c>
      <c r="I975" s="66">
        <v>4833837</v>
      </c>
      <c r="J975" s="66">
        <v>-139770</v>
      </c>
      <c r="K975" s="66">
        <v>0</v>
      </c>
      <c r="L975" s="66"/>
      <c r="M975" s="66">
        <v>0</v>
      </c>
      <c r="N975" s="66">
        <v>223157</v>
      </c>
      <c r="O975" s="66">
        <v>-473133</v>
      </c>
      <c r="P975" s="66">
        <v>-457175</v>
      </c>
      <c r="Q975" s="66">
        <v>-12192</v>
      </c>
      <c r="R975" s="66">
        <v>-201751</v>
      </c>
      <c r="S975" s="54">
        <v>3772973</v>
      </c>
      <c r="T975" s="54">
        <v>738141</v>
      </c>
      <c r="U975" s="54">
        <v>466560</v>
      </c>
      <c r="V975" s="54">
        <v>1555</v>
      </c>
      <c r="W975" s="54">
        <v>709436</v>
      </c>
      <c r="X975" s="67">
        <v>1915692</v>
      </c>
      <c r="Y975" s="54">
        <v>2247021</v>
      </c>
      <c r="Z975" s="54">
        <v>1549660</v>
      </c>
      <c r="AA975" s="54">
        <v>24759</v>
      </c>
      <c r="AB975" s="54">
        <v>681561</v>
      </c>
      <c r="AC975" s="67">
        <v>4503001</v>
      </c>
      <c r="AD975" s="54">
        <v>223157</v>
      </c>
      <c r="AE975" s="54">
        <v>-571594</v>
      </c>
      <c r="AF975" s="54">
        <v>-348437</v>
      </c>
      <c r="AG975" s="66">
        <v>4430961</v>
      </c>
      <c r="AH975" s="66">
        <v>3230744</v>
      </c>
      <c r="AI975" s="66">
        <v>3119718</v>
      </c>
      <c r="AJ975" s="66">
        <v>4602413</v>
      </c>
    </row>
    <row r="976" spans="2:36" x14ac:dyDescent="0.25">
      <c r="C976" s="2" t="s">
        <v>33</v>
      </c>
      <c r="D976" s="20" t="s">
        <v>1873</v>
      </c>
      <c r="E976" s="30" t="s">
        <v>1874</v>
      </c>
      <c r="G976" s="64" t="s">
        <v>1875</v>
      </c>
      <c r="H976" s="65">
        <v>4.2558588000000003E-5</v>
      </c>
      <c r="I976" s="66">
        <v>1881576</v>
      </c>
      <c r="J976" s="66">
        <v>-32750</v>
      </c>
      <c r="K976" s="66">
        <v>-6550</v>
      </c>
      <c r="L976" s="66"/>
      <c r="M976" s="66">
        <v>0</v>
      </c>
      <c r="N976" s="66">
        <v>-20524</v>
      </c>
      <c r="O976" s="66">
        <v>-133034</v>
      </c>
      <c r="P976" s="66">
        <v>-128547</v>
      </c>
      <c r="Q976" s="66">
        <v>-3428</v>
      </c>
      <c r="R976" s="66">
        <v>-495873</v>
      </c>
      <c r="S976" s="54">
        <v>1060870</v>
      </c>
      <c r="T976" s="54">
        <v>207548</v>
      </c>
      <c r="U976" s="54">
        <v>131186</v>
      </c>
      <c r="V976" s="54">
        <v>437</v>
      </c>
      <c r="W976" s="54">
        <v>2363778</v>
      </c>
      <c r="X976" s="67">
        <v>2702949</v>
      </c>
      <c r="Y976" s="54">
        <v>631809</v>
      </c>
      <c r="Z976" s="54">
        <v>435728</v>
      </c>
      <c r="AA976" s="54">
        <v>6962</v>
      </c>
      <c r="AB976" s="54">
        <v>795808</v>
      </c>
      <c r="AC976" s="67">
        <v>1870307</v>
      </c>
      <c r="AD976" s="54">
        <v>-20524</v>
      </c>
      <c r="AE976" s="54">
        <v>172902</v>
      </c>
      <c r="AF976" s="54">
        <v>152378</v>
      </c>
      <c r="AG976" s="66">
        <v>1245881</v>
      </c>
      <c r="AH976" s="66">
        <v>908408</v>
      </c>
      <c r="AI976" s="66">
        <v>877191</v>
      </c>
      <c r="AJ976" s="66">
        <v>1294089</v>
      </c>
    </row>
    <row r="977" spans="2:36" x14ac:dyDescent="0.25">
      <c r="B977" s="1">
        <v>4</v>
      </c>
      <c r="C977" t="s">
        <v>21</v>
      </c>
      <c r="D977" s="20" t="s">
        <v>1876</v>
      </c>
      <c r="E977" s="30">
        <v>4901</v>
      </c>
      <c r="F977" s="1" t="s">
        <v>2469</v>
      </c>
      <c r="G977" s="64" t="s">
        <v>1877</v>
      </c>
      <c r="H977" s="65">
        <v>2.3933953600000001E-4</v>
      </c>
      <c r="I977" s="66">
        <v>7552400</v>
      </c>
      <c r="J977" s="66">
        <v>-221014</v>
      </c>
      <c r="K977" s="66">
        <v>0</v>
      </c>
      <c r="L977" s="66"/>
      <c r="M977" s="66">
        <v>0</v>
      </c>
      <c r="N977" s="66">
        <v>367409</v>
      </c>
      <c r="O977" s="66">
        <v>-748151</v>
      </c>
      <c r="P977" s="66">
        <v>-722917</v>
      </c>
      <c r="Q977" s="66">
        <v>-19279</v>
      </c>
      <c r="R977" s="66">
        <v>-242363</v>
      </c>
      <c r="S977" s="54">
        <v>5966085</v>
      </c>
      <c r="T977" s="54">
        <v>1167200</v>
      </c>
      <c r="U977" s="54">
        <v>737757</v>
      </c>
      <c r="V977" s="54">
        <v>2459</v>
      </c>
      <c r="W977" s="54">
        <v>955005</v>
      </c>
      <c r="X977" s="67">
        <v>2862421</v>
      </c>
      <c r="Y977" s="54">
        <v>3553145</v>
      </c>
      <c r="Z977" s="54">
        <v>2450430</v>
      </c>
      <c r="AA977" s="54">
        <v>39151</v>
      </c>
      <c r="AB977" s="54">
        <v>1996767</v>
      </c>
      <c r="AC977" s="67">
        <v>8039493</v>
      </c>
      <c r="AD977" s="54">
        <v>367409</v>
      </c>
      <c r="AE977" s="54">
        <v>-1269015</v>
      </c>
      <c r="AF977" s="54">
        <v>-901606</v>
      </c>
      <c r="AG977" s="66">
        <v>7006542</v>
      </c>
      <c r="AH977" s="66">
        <v>5108676</v>
      </c>
      <c r="AI977" s="66">
        <v>4933114</v>
      </c>
      <c r="AJ977" s="66">
        <v>7277654</v>
      </c>
    </row>
    <row r="978" spans="2:36" x14ac:dyDescent="0.25">
      <c r="B978" s="1">
        <v>4</v>
      </c>
      <c r="C978" t="s">
        <v>21</v>
      </c>
      <c r="D978" s="20" t="s">
        <v>1878</v>
      </c>
      <c r="E978" s="30">
        <v>69901</v>
      </c>
      <c r="F978" s="1" t="s">
        <v>2469</v>
      </c>
      <c r="G978" s="64" t="s">
        <v>1879</v>
      </c>
      <c r="H978" s="65">
        <v>2.5544899000000001E-5</v>
      </c>
      <c r="I978" s="66">
        <v>635969</v>
      </c>
      <c r="J978" s="66">
        <v>-23589</v>
      </c>
      <c r="K978" s="66">
        <v>0</v>
      </c>
      <c r="L978" s="66"/>
      <c r="M978" s="66">
        <v>0</v>
      </c>
      <c r="N978" s="66">
        <v>66329</v>
      </c>
      <c r="O978" s="66">
        <v>-79851</v>
      </c>
      <c r="P978" s="66">
        <v>-77158</v>
      </c>
      <c r="Q978" s="66">
        <v>-2058</v>
      </c>
      <c r="R978" s="66">
        <v>117123</v>
      </c>
      <c r="S978" s="54">
        <v>636765</v>
      </c>
      <c r="T978" s="54">
        <v>124576</v>
      </c>
      <c r="U978" s="54">
        <v>78741</v>
      </c>
      <c r="V978" s="54">
        <v>262</v>
      </c>
      <c r="W978" s="54">
        <v>448711</v>
      </c>
      <c r="X978" s="67">
        <v>652290</v>
      </c>
      <c r="Y978" s="54">
        <v>379230</v>
      </c>
      <c r="Z978" s="54">
        <v>261536</v>
      </c>
      <c r="AA978" s="54">
        <v>4179</v>
      </c>
      <c r="AB978" s="54">
        <v>693397</v>
      </c>
      <c r="AC978" s="67">
        <v>1338342</v>
      </c>
      <c r="AD978" s="54">
        <v>66329</v>
      </c>
      <c r="AE978" s="54">
        <v>-329580</v>
      </c>
      <c r="AF978" s="54">
        <v>-263251</v>
      </c>
      <c r="AG978" s="66">
        <v>747814</v>
      </c>
      <c r="AH978" s="66">
        <v>545253</v>
      </c>
      <c r="AI978" s="66">
        <v>526515</v>
      </c>
      <c r="AJ978" s="66">
        <v>776750</v>
      </c>
    </row>
    <row r="979" spans="2:36" x14ac:dyDescent="0.25">
      <c r="B979" s="1">
        <v>4</v>
      </c>
      <c r="C979" t="s">
        <v>21</v>
      </c>
      <c r="D979" s="20" t="s">
        <v>1880</v>
      </c>
      <c r="E979" s="30">
        <v>199901</v>
      </c>
      <c r="F979" s="1" t="s">
        <v>2469</v>
      </c>
      <c r="G979" s="64" t="s">
        <v>1881</v>
      </c>
      <c r="H979" s="65">
        <v>1.1767048919999999E-3</v>
      </c>
      <c r="I979" s="66">
        <v>33718704</v>
      </c>
      <c r="J979" s="66">
        <v>-1086608</v>
      </c>
      <c r="K979" s="66">
        <v>0</v>
      </c>
      <c r="L979" s="66"/>
      <c r="M979" s="66">
        <v>0</v>
      </c>
      <c r="N979" s="66">
        <v>2350286</v>
      </c>
      <c r="O979" s="66">
        <v>-3678261</v>
      </c>
      <c r="P979" s="66">
        <v>-3554198</v>
      </c>
      <c r="Q979" s="66">
        <v>-94783</v>
      </c>
      <c r="R979" s="66">
        <v>1676921</v>
      </c>
      <c r="S979" s="54">
        <v>29332061</v>
      </c>
      <c r="T979" s="54">
        <v>5738500</v>
      </c>
      <c r="U979" s="54">
        <v>3627158</v>
      </c>
      <c r="V979" s="54">
        <v>12088</v>
      </c>
      <c r="W979" s="54">
        <v>6504830</v>
      </c>
      <c r="X979" s="67">
        <v>15882576</v>
      </c>
      <c r="Y979" s="54">
        <v>17468918</v>
      </c>
      <c r="Z979" s="54">
        <v>12047460</v>
      </c>
      <c r="AA979" s="54">
        <v>192485</v>
      </c>
      <c r="AB979" s="54">
        <v>913372</v>
      </c>
      <c r="AC979" s="67">
        <v>30622235</v>
      </c>
      <c r="AD979" s="54">
        <v>2350286</v>
      </c>
      <c r="AE979" s="54">
        <v>-4326927</v>
      </c>
      <c r="AF979" s="54">
        <v>-1976641</v>
      </c>
      <c r="AG979" s="66">
        <v>34447434</v>
      </c>
      <c r="AH979" s="66">
        <v>25116634</v>
      </c>
      <c r="AI979" s="66">
        <v>24253492</v>
      </c>
      <c r="AJ979" s="66">
        <v>35780345</v>
      </c>
    </row>
    <row r="980" spans="2:36" x14ac:dyDescent="0.25">
      <c r="B980" s="1">
        <v>4</v>
      </c>
      <c r="C980" t="s">
        <v>21</v>
      </c>
      <c r="D980" s="20" t="s">
        <v>1882</v>
      </c>
      <c r="E980" s="30">
        <v>14907</v>
      </c>
      <c r="F980" s="1" t="s">
        <v>2469</v>
      </c>
      <c r="G980" s="64" t="s">
        <v>1883</v>
      </c>
      <c r="H980" s="65">
        <v>6.5196940999999998E-5</v>
      </c>
      <c r="I980" s="66">
        <v>2089712</v>
      </c>
      <c r="J980" s="66">
        <v>-60205</v>
      </c>
      <c r="K980" s="66">
        <v>0</v>
      </c>
      <c r="L980" s="66"/>
      <c r="M980" s="66">
        <v>0</v>
      </c>
      <c r="N980" s="66">
        <v>94917</v>
      </c>
      <c r="O980" s="66">
        <v>-203799</v>
      </c>
      <c r="P980" s="66">
        <v>-196925</v>
      </c>
      <c r="Q980" s="66">
        <v>-5252</v>
      </c>
      <c r="R980" s="66">
        <v>-93265</v>
      </c>
      <c r="S980" s="54">
        <v>1625183</v>
      </c>
      <c r="T980" s="54">
        <v>317949</v>
      </c>
      <c r="U980" s="54">
        <v>200968</v>
      </c>
      <c r="V980" s="54">
        <v>670</v>
      </c>
      <c r="W980" s="54">
        <v>327011</v>
      </c>
      <c r="X980" s="67">
        <v>846598</v>
      </c>
      <c r="Y980" s="54">
        <v>967889</v>
      </c>
      <c r="Z980" s="54">
        <v>667506</v>
      </c>
      <c r="AA980" s="54">
        <v>10665</v>
      </c>
      <c r="AB980" s="54">
        <v>196502</v>
      </c>
      <c r="AC980" s="67">
        <v>1842562</v>
      </c>
      <c r="AD980" s="54">
        <v>94917</v>
      </c>
      <c r="AE980" s="54">
        <v>-218063</v>
      </c>
      <c r="AF980" s="54">
        <v>-123146</v>
      </c>
      <c r="AG980" s="66">
        <v>1908607</v>
      </c>
      <c r="AH980" s="66">
        <v>1391621</v>
      </c>
      <c r="AI980" s="66">
        <v>1343798</v>
      </c>
      <c r="AJ980" s="66">
        <v>1982459</v>
      </c>
    </row>
    <row r="981" spans="2:36" x14ac:dyDescent="0.25">
      <c r="B981" s="1">
        <v>4</v>
      </c>
      <c r="C981" t="s">
        <v>21</v>
      </c>
      <c r="D981" s="20" t="s">
        <v>1884</v>
      </c>
      <c r="E981" s="30">
        <v>214903</v>
      </c>
      <c r="F981" s="1" t="s">
        <v>2469</v>
      </c>
      <c r="G981" s="64" t="s">
        <v>1885</v>
      </c>
      <c r="H981" s="65">
        <v>5.9483694499999997E-4</v>
      </c>
      <c r="I981" s="66">
        <v>18651094</v>
      </c>
      <c r="J981" s="66">
        <v>-549292</v>
      </c>
      <c r="K981" s="66">
        <v>0</v>
      </c>
      <c r="L981" s="66"/>
      <c r="M981" s="66">
        <v>0</v>
      </c>
      <c r="N981" s="66">
        <v>932117</v>
      </c>
      <c r="O981" s="66">
        <v>-1859401</v>
      </c>
      <c r="P981" s="66">
        <v>-1796685</v>
      </c>
      <c r="Q981" s="66">
        <v>-47914</v>
      </c>
      <c r="R981" s="66">
        <v>-502247</v>
      </c>
      <c r="S981" s="54">
        <v>14827672</v>
      </c>
      <c r="T981" s="54">
        <v>2900873</v>
      </c>
      <c r="U981" s="54">
        <v>1833567</v>
      </c>
      <c r="V981" s="54">
        <v>6111</v>
      </c>
      <c r="W981" s="54">
        <v>3878463</v>
      </c>
      <c r="X981" s="67">
        <v>8619014</v>
      </c>
      <c r="Y981" s="54">
        <v>8830725</v>
      </c>
      <c r="Z981" s="54">
        <v>6090120</v>
      </c>
      <c r="AA981" s="54">
        <v>97303</v>
      </c>
      <c r="AB981" s="54">
        <v>3667316</v>
      </c>
      <c r="AC981" s="67">
        <v>18685464</v>
      </c>
      <c r="AD981" s="54">
        <v>932117</v>
      </c>
      <c r="AE981" s="54">
        <v>-2269168</v>
      </c>
      <c r="AF981" s="54">
        <v>-1337051</v>
      </c>
      <c r="AG981" s="66">
        <v>17413547</v>
      </c>
      <c r="AH981" s="66">
        <v>12696728</v>
      </c>
      <c r="AI981" s="66">
        <v>12260401</v>
      </c>
      <c r="AJ981" s="66">
        <v>18087348</v>
      </c>
    </row>
    <row r="982" spans="2:36" x14ac:dyDescent="0.25">
      <c r="B982" s="1">
        <v>4</v>
      </c>
      <c r="C982" t="s">
        <v>21</v>
      </c>
      <c r="D982" s="20" t="s">
        <v>1886</v>
      </c>
      <c r="E982" s="30">
        <v>152908</v>
      </c>
      <c r="F982" s="1" t="s">
        <v>2469</v>
      </c>
      <c r="G982" s="64" t="s">
        <v>1887</v>
      </c>
      <c r="H982" s="65">
        <v>1.0799593699999999E-4</v>
      </c>
      <c r="I982" s="66">
        <v>3085115</v>
      </c>
      <c r="J982" s="66">
        <v>-99727</v>
      </c>
      <c r="K982" s="66">
        <v>0</v>
      </c>
      <c r="L982" s="66"/>
      <c r="M982" s="66">
        <v>0</v>
      </c>
      <c r="N982" s="66">
        <v>217225</v>
      </c>
      <c r="O982" s="66">
        <v>-337584</v>
      </c>
      <c r="P982" s="66">
        <v>-326198</v>
      </c>
      <c r="Q982" s="66">
        <v>-8699</v>
      </c>
      <c r="R982" s="66">
        <v>161914</v>
      </c>
      <c r="S982" s="54">
        <v>2692046</v>
      </c>
      <c r="T982" s="54">
        <v>526670</v>
      </c>
      <c r="U982" s="54">
        <v>332894</v>
      </c>
      <c r="V982" s="54">
        <v>1109</v>
      </c>
      <c r="W982" s="54">
        <v>1510264</v>
      </c>
      <c r="X982" s="67">
        <v>2370937</v>
      </c>
      <c r="Y982" s="54">
        <v>1603267</v>
      </c>
      <c r="Z982" s="54">
        <v>1105695</v>
      </c>
      <c r="AA982" s="54">
        <v>17666</v>
      </c>
      <c r="AB982" s="54">
        <v>769649</v>
      </c>
      <c r="AC982" s="67">
        <v>3496277</v>
      </c>
      <c r="AD982" s="54">
        <v>217225</v>
      </c>
      <c r="AE982" s="54">
        <v>-306249</v>
      </c>
      <c r="AF982" s="54">
        <v>-89024</v>
      </c>
      <c r="AG982" s="66">
        <v>3161526</v>
      </c>
      <c r="AH982" s="66">
        <v>2305161</v>
      </c>
      <c r="AI982" s="66">
        <v>2225944</v>
      </c>
      <c r="AJ982" s="66">
        <v>3283858</v>
      </c>
    </row>
    <row r="983" spans="2:36" x14ac:dyDescent="0.25">
      <c r="B983" s="1">
        <v>4</v>
      </c>
      <c r="C983" t="s">
        <v>21</v>
      </c>
      <c r="D983" s="20" t="s">
        <v>1888</v>
      </c>
      <c r="E983" s="30">
        <v>110905</v>
      </c>
      <c r="F983" s="1" t="s">
        <v>2469</v>
      </c>
      <c r="G983" s="64" t="s">
        <v>1889</v>
      </c>
      <c r="H983" s="65">
        <v>4.6924904E-5</v>
      </c>
      <c r="I983" s="66">
        <v>1404157</v>
      </c>
      <c r="J983" s="66">
        <v>-43332</v>
      </c>
      <c r="K983" s="66">
        <v>0</v>
      </c>
      <c r="L983" s="66"/>
      <c r="M983" s="66">
        <v>0</v>
      </c>
      <c r="N983" s="66">
        <v>84240</v>
      </c>
      <c r="O983" s="66">
        <v>-146683</v>
      </c>
      <c r="P983" s="66">
        <v>-141735</v>
      </c>
      <c r="Q983" s="66">
        <v>-3780</v>
      </c>
      <c r="R983" s="66">
        <v>16844</v>
      </c>
      <c r="S983" s="54">
        <v>1169711</v>
      </c>
      <c r="T983" s="54">
        <v>228841</v>
      </c>
      <c r="U983" s="54">
        <v>144645</v>
      </c>
      <c r="V983" s="54">
        <v>482</v>
      </c>
      <c r="W983" s="54">
        <v>484744</v>
      </c>
      <c r="X983" s="67">
        <v>858712</v>
      </c>
      <c r="Y983" s="54">
        <v>696629</v>
      </c>
      <c r="Z983" s="54">
        <v>480431</v>
      </c>
      <c r="AA983" s="54">
        <v>7676</v>
      </c>
      <c r="AB983" s="54">
        <v>22266</v>
      </c>
      <c r="AC983" s="67">
        <v>1207002</v>
      </c>
      <c r="AD983" s="54">
        <v>84240</v>
      </c>
      <c r="AE983" s="54">
        <v>-78873</v>
      </c>
      <c r="AF983" s="54">
        <v>5367</v>
      </c>
      <c r="AG983" s="66">
        <v>1373703</v>
      </c>
      <c r="AH983" s="66">
        <v>1001607</v>
      </c>
      <c r="AI983" s="66">
        <v>967186</v>
      </c>
      <c r="AJ983" s="66">
        <v>1426857</v>
      </c>
    </row>
    <row r="984" spans="2:36" x14ac:dyDescent="0.25">
      <c r="B984" s="1">
        <v>4</v>
      </c>
      <c r="C984" t="s">
        <v>21</v>
      </c>
      <c r="D984" s="20" t="s">
        <v>1890</v>
      </c>
      <c r="E984" s="30">
        <v>177901</v>
      </c>
      <c r="F984" s="1" t="s">
        <v>2469</v>
      </c>
      <c r="G984" s="64" t="s">
        <v>1891</v>
      </c>
      <c r="H984" s="65">
        <v>7.3486660999999996E-5</v>
      </c>
      <c r="I984" s="66">
        <v>1872420</v>
      </c>
      <c r="J984" s="66">
        <v>-67860</v>
      </c>
      <c r="K984" s="66">
        <v>0</v>
      </c>
      <c r="L984" s="66"/>
      <c r="M984" s="66">
        <v>0</v>
      </c>
      <c r="N984" s="66">
        <v>183975</v>
      </c>
      <c r="O984" s="66">
        <v>-229712</v>
      </c>
      <c r="P984" s="66">
        <v>-221964</v>
      </c>
      <c r="Q984" s="66">
        <v>-5919</v>
      </c>
      <c r="R984" s="66">
        <v>300883</v>
      </c>
      <c r="S984" s="54">
        <v>1831823</v>
      </c>
      <c r="T984" s="54">
        <v>358376</v>
      </c>
      <c r="U984" s="54">
        <v>226520</v>
      </c>
      <c r="V984" s="54">
        <v>755</v>
      </c>
      <c r="W984" s="54">
        <v>1018604</v>
      </c>
      <c r="X984" s="67">
        <v>1604255</v>
      </c>
      <c r="Y984" s="54">
        <v>1090955</v>
      </c>
      <c r="Z984" s="54">
        <v>752379</v>
      </c>
      <c r="AA984" s="54">
        <v>12021</v>
      </c>
      <c r="AB984" s="54">
        <v>415835</v>
      </c>
      <c r="AC984" s="67">
        <v>2271190</v>
      </c>
      <c r="AD984" s="54">
        <v>183975</v>
      </c>
      <c r="AE984" s="54">
        <v>-307275</v>
      </c>
      <c r="AF984" s="54">
        <v>-123300</v>
      </c>
      <c r="AG984" s="66">
        <v>2151284</v>
      </c>
      <c r="AH984" s="66">
        <v>1568565</v>
      </c>
      <c r="AI984" s="66">
        <v>1514660</v>
      </c>
      <c r="AJ984" s="66">
        <v>2234526</v>
      </c>
    </row>
    <row r="985" spans="2:36" x14ac:dyDescent="0.25">
      <c r="B985" s="1">
        <v>4</v>
      </c>
      <c r="C985" t="s">
        <v>21</v>
      </c>
      <c r="D985" s="20" t="s">
        <v>1892</v>
      </c>
      <c r="E985" s="30">
        <v>73905</v>
      </c>
      <c r="F985" s="1" t="s">
        <v>2469</v>
      </c>
      <c r="G985" s="64" t="s">
        <v>2581</v>
      </c>
      <c r="H985" s="65">
        <v>6.2085724000000007E-5</v>
      </c>
      <c r="I985" s="66">
        <v>1955822</v>
      </c>
      <c r="J985" s="66">
        <v>-57332</v>
      </c>
      <c r="K985" s="66">
        <v>0</v>
      </c>
      <c r="L985" s="66"/>
      <c r="M985" s="66">
        <v>0</v>
      </c>
      <c r="N985" s="66">
        <v>95834</v>
      </c>
      <c r="O985" s="66">
        <v>-194074</v>
      </c>
      <c r="P985" s="66">
        <v>-187528</v>
      </c>
      <c r="Q985" s="66">
        <v>-5001</v>
      </c>
      <c r="R985" s="66">
        <v>-60092</v>
      </c>
      <c r="S985" s="54">
        <v>1547629</v>
      </c>
      <c r="T985" s="54">
        <v>302777</v>
      </c>
      <c r="U985" s="54">
        <v>191377</v>
      </c>
      <c r="V985" s="54">
        <v>638</v>
      </c>
      <c r="W985" s="54">
        <v>543057</v>
      </c>
      <c r="X985" s="67">
        <v>1037849</v>
      </c>
      <c r="Y985" s="54">
        <v>921701</v>
      </c>
      <c r="Z985" s="54">
        <v>635652</v>
      </c>
      <c r="AA985" s="54">
        <v>10156</v>
      </c>
      <c r="AB985" s="54">
        <v>393312</v>
      </c>
      <c r="AC985" s="67">
        <v>1960821</v>
      </c>
      <c r="AD985" s="54">
        <v>95834</v>
      </c>
      <c r="AE985" s="54">
        <v>-218501</v>
      </c>
      <c r="AF985" s="54">
        <v>-122667</v>
      </c>
      <c r="AG985" s="66">
        <v>1817528</v>
      </c>
      <c r="AH985" s="66">
        <v>1325213</v>
      </c>
      <c r="AI985" s="66">
        <v>1279671</v>
      </c>
      <c r="AJ985" s="66">
        <v>1887855</v>
      </c>
    </row>
    <row r="986" spans="2:36" x14ac:dyDescent="0.25">
      <c r="B986" s="1">
        <v>4</v>
      </c>
      <c r="C986" t="s">
        <v>21</v>
      </c>
      <c r="D986" s="20" t="s">
        <v>1893</v>
      </c>
      <c r="E986" s="30">
        <v>76904</v>
      </c>
      <c r="F986" s="1" t="s">
        <v>2469</v>
      </c>
      <c r="G986" s="64" t="s">
        <v>1894</v>
      </c>
      <c r="H986" s="65">
        <v>2.1446063E-5</v>
      </c>
      <c r="I986" s="66">
        <v>926437</v>
      </c>
      <c r="J986" s="66">
        <v>-19804</v>
      </c>
      <c r="K986" s="66">
        <v>0</v>
      </c>
      <c r="L986" s="66"/>
      <c r="M986" s="66">
        <v>0</v>
      </c>
      <c r="N986" s="66">
        <v>-6882</v>
      </c>
      <c r="O986" s="66">
        <v>-67038</v>
      </c>
      <c r="P986" s="66">
        <v>-64777</v>
      </c>
      <c r="Q986" s="66">
        <v>-1727</v>
      </c>
      <c r="R986" s="66">
        <v>-231617</v>
      </c>
      <c r="S986" s="54">
        <v>534592</v>
      </c>
      <c r="T986" s="54">
        <v>104587</v>
      </c>
      <c r="U986" s="54">
        <v>66107</v>
      </c>
      <c r="V986" s="54">
        <v>220</v>
      </c>
      <c r="W986" s="54">
        <v>407508</v>
      </c>
      <c r="X986" s="67">
        <v>578422</v>
      </c>
      <c r="Y986" s="54">
        <v>318380</v>
      </c>
      <c r="Z986" s="54">
        <v>219571</v>
      </c>
      <c r="AA986" s="54">
        <v>3508</v>
      </c>
      <c r="AB986" s="54">
        <v>613890</v>
      </c>
      <c r="AC986" s="67">
        <v>1155349</v>
      </c>
      <c r="AD986" s="54">
        <v>-6882</v>
      </c>
      <c r="AE986" s="54">
        <v>-124392</v>
      </c>
      <c r="AF986" s="54">
        <v>-131274</v>
      </c>
      <c r="AG986" s="66">
        <v>627823</v>
      </c>
      <c r="AH986" s="66">
        <v>457764</v>
      </c>
      <c r="AI986" s="66">
        <v>442033</v>
      </c>
      <c r="AJ986" s="66">
        <v>652116</v>
      </c>
    </row>
    <row r="987" spans="2:36" x14ac:dyDescent="0.25">
      <c r="B987" s="1">
        <v>4</v>
      </c>
      <c r="C987" t="s">
        <v>21</v>
      </c>
      <c r="D987" s="20" t="s">
        <v>1895</v>
      </c>
      <c r="E987" s="30">
        <v>246909</v>
      </c>
      <c r="F987" s="1" t="s">
        <v>2469</v>
      </c>
      <c r="G987" s="64" t="s">
        <v>1896</v>
      </c>
      <c r="H987" s="65">
        <v>3.2093853589999998E-3</v>
      </c>
      <c r="I987" s="66">
        <v>100251763</v>
      </c>
      <c r="J987" s="66">
        <v>-2963652</v>
      </c>
      <c r="K987" s="66">
        <v>0</v>
      </c>
      <c r="L987" s="66"/>
      <c r="M987" s="66">
        <v>0</v>
      </c>
      <c r="N987" s="66">
        <v>5089460</v>
      </c>
      <c r="O987" s="66">
        <v>-10032216</v>
      </c>
      <c r="P987" s="66">
        <v>-9693841</v>
      </c>
      <c r="Q987" s="66">
        <v>-258514</v>
      </c>
      <c r="R987" s="66">
        <v>-2391728</v>
      </c>
      <c r="S987" s="54">
        <v>80001272</v>
      </c>
      <c r="T987" s="54">
        <v>15651382</v>
      </c>
      <c r="U987" s="54">
        <v>9892835</v>
      </c>
      <c r="V987" s="54">
        <v>32970</v>
      </c>
      <c r="W987" s="54">
        <v>1734617</v>
      </c>
      <c r="X987" s="67">
        <v>27311804</v>
      </c>
      <c r="Y987" s="54">
        <v>47645326</v>
      </c>
      <c r="Z987" s="54">
        <v>32858656</v>
      </c>
      <c r="AA987" s="54">
        <v>524990</v>
      </c>
      <c r="AB987" s="54">
        <v>12067584</v>
      </c>
      <c r="AC987" s="67">
        <v>93096556</v>
      </c>
      <c r="AD987" s="54">
        <v>5089460</v>
      </c>
      <c r="AE987" s="54">
        <v>-14333632</v>
      </c>
      <c r="AF987" s="54">
        <v>-9244172</v>
      </c>
      <c r="AG987" s="66">
        <v>93953115</v>
      </c>
      <c r="AH987" s="66">
        <v>68503971</v>
      </c>
      <c r="AI987" s="66">
        <v>66149809</v>
      </c>
      <c r="AJ987" s="66">
        <v>97588543</v>
      </c>
    </row>
    <row r="988" spans="2:36" x14ac:dyDescent="0.25">
      <c r="B988" s="1">
        <v>4</v>
      </c>
      <c r="C988" t="s">
        <v>21</v>
      </c>
      <c r="D988" s="20" t="s">
        <v>1897</v>
      </c>
      <c r="E988" s="30">
        <v>75908</v>
      </c>
      <c r="F988" s="1" t="s">
        <v>2469</v>
      </c>
      <c r="G988" s="64" t="s">
        <v>1898</v>
      </c>
      <c r="H988" s="65">
        <v>1.9615934999999999E-5</v>
      </c>
      <c r="I988" s="66">
        <v>586416</v>
      </c>
      <c r="J988" s="66">
        <v>-18114</v>
      </c>
      <c r="K988" s="66">
        <v>0</v>
      </c>
      <c r="L988" s="66"/>
      <c r="M988" s="66">
        <v>0</v>
      </c>
      <c r="N988" s="66">
        <v>35303</v>
      </c>
      <c r="O988" s="66">
        <v>-61317</v>
      </c>
      <c r="P988" s="66">
        <v>-59249</v>
      </c>
      <c r="Q988" s="66">
        <v>-1580</v>
      </c>
      <c r="R988" s="66">
        <v>7513</v>
      </c>
      <c r="S988" s="54">
        <v>488972</v>
      </c>
      <c r="T988" s="54">
        <v>95662</v>
      </c>
      <c r="U988" s="54">
        <v>60466</v>
      </c>
      <c r="V988" s="54">
        <v>202</v>
      </c>
      <c r="W988" s="54">
        <v>69262</v>
      </c>
      <c r="X988" s="67">
        <v>225592</v>
      </c>
      <c r="Y988" s="54">
        <v>291211</v>
      </c>
      <c r="Z988" s="54">
        <v>200834</v>
      </c>
      <c r="AA988" s="54">
        <v>3209</v>
      </c>
      <c r="AB988" s="54">
        <v>352045</v>
      </c>
      <c r="AC988" s="67">
        <v>847299</v>
      </c>
      <c r="AD988" s="54">
        <v>35303</v>
      </c>
      <c r="AE988" s="54">
        <v>-178404</v>
      </c>
      <c r="AF988" s="54">
        <v>-143101</v>
      </c>
      <c r="AG988" s="66">
        <v>574246</v>
      </c>
      <c r="AH988" s="66">
        <v>418700</v>
      </c>
      <c r="AI988" s="66">
        <v>404311</v>
      </c>
      <c r="AJ988" s="66">
        <v>596466</v>
      </c>
    </row>
    <row r="989" spans="2:36" x14ac:dyDescent="0.25">
      <c r="B989" s="1">
        <v>4</v>
      </c>
      <c r="C989" t="s">
        <v>21</v>
      </c>
      <c r="D989" s="20" t="s">
        <v>2495</v>
      </c>
      <c r="E989" s="30">
        <v>139908</v>
      </c>
      <c r="F989" s="1" t="s">
        <v>2469</v>
      </c>
      <c r="G989" s="64" t="s">
        <v>2496</v>
      </c>
      <c r="H989" s="65">
        <v>0</v>
      </c>
      <c r="I989" s="66">
        <v>0</v>
      </c>
      <c r="J989" s="66">
        <v>0</v>
      </c>
      <c r="K989" s="66">
        <v>0</v>
      </c>
      <c r="L989" s="66"/>
      <c r="M989" s="66">
        <v>0</v>
      </c>
      <c r="N989" s="66">
        <v>0</v>
      </c>
      <c r="O989" s="66">
        <v>0</v>
      </c>
      <c r="P989" s="66">
        <v>0</v>
      </c>
      <c r="Q989" s="66">
        <v>0</v>
      </c>
      <c r="R989" s="66">
        <v>0</v>
      </c>
      <c r="S989" s="54">
        <v>0</v>
      </c>
      <c r="T989" s="54">
        <v>0</v>
      </c>
      <c r="U989" s="54">
        <v>0</v>
      </c>
      <c r="V989" s="54">
        <v>0</v>
      </c>
      <c r="W989" s="54">
        <v>6520</v>
      </c>
      <c r="X989" s="67">
        <v>6520</v>
      </c>
      <c r="Y989" s="54">
        <v>0</v>
      </c>
      <c r="Z989" s="54">
        <v>0</v>
      </c>
      <c r="AA989" s="54">
        <v>0</v>
      </c>
      <c r="AB989" s="54">
        <v>204904</v>
      </c>
      <c r="AC989" s="67">
        <v>204904</v>
      </c>
      <c r="AD989" s="54">
        <v>0</v>
      </c>
      <c r="AE989" s="54">
        <v>-94445</v>
      </c>
      <c r="AF989" s="54">
        <v>-94445</v>
      </c>
      <c r="AG989" s="66">
        <v>0</v>
      </c>
      <c r="AH989" s="66">
        <v>0</v>
      </c>
      <c r="AI989" s="66">
        <v>0</v>
      </c>
      <c r="AJ989" s="66">
        <v>0</v>
      </c>
    </row>
    <row r="990" spans="2:36" x14ac:dyDescent="0.25">
      <c r="B990" s="1">
        <v>4</v>
      </c>
      <c r="C990" t="s">
        <v>21</v>
      </c>
      <c r="D990" s="20" t="s">
        <v>1899</v>
      </c>
      <c r="E990" s="30">
        <v>237905</v>
      </c>
      <c r="F990" s="1" t="s">
        <v>2469</v>
      </c>
      <c r="G990" s="64" t="s">
        <v>1900</v>
      </c>
      <c r="H990" s="65">
        <v>2.28347942E-4</v>
      </c>
      <c r="I990" s="66">
        <v>6881948</v>
      </c>
      <c r="J990" s="66">
        <v>-210864</v>
      </c>
      <c r="K990" s="66">
        <v>0</v>
      </c>
      <c r="L990" s="66"/>
      <c r="M990" s="66">
        <v>0</v>
      </c>
      <c r="N990" s="66">
        <v>402119</v>
      </c>
      <c r="O990" s="66">
        <v>-713793</v>
      </c>
      <c r="P990" s="66">
        <v>-689717</v>
      </c>
      <c r="Q990" s="66">
        <v>-18393</v>
      </c>
      <c r="R990" s="66">
        <v>40795</v>
      </c>
      <c r="S990" s="54">
        <v>5692095</v>
      </c>
      <c r="T990" s="54">
        <v>1113597</v>
      </c>
      <c r="U990" s="54">
        <v>703876</v>
      </c>
      <c r="V990" s="54">
        <v>2346</v>
      </c>
      <c r="W990" s="54">
        <v>1554559</v>
      </c>
      <c r="X990" s="67">
        <v>3374378</v>
      </c>
      <c r="Y990" s="54">
        <v>3389968</v>
      </c>
      <c r="Z990" s="54">
        <v>2337895</v>
      </c>
      <c r="AA990" s="54">
        <v>37353</v>
      </c>
      <c r="AB990" s="54">
        <v>140794</v>
      </c>
      <c r="AC990" s="67">
        <v>5906010</v>
      </c>
      <c r="AD990" s="54">
        <v>402119</v>
      </c>
      <c r="AE990" s="54">
        <v>-700695</v>
      </c>
      <c r="AF990" s="54">
        <v>-298576</v>
      </c>
      <c r="AG990" s="66">
        <v>6684769</v>
      </c>
      <c r="AH990" s="66">
        <v>4874061</v>
      </c>
      <c r="AI990" s="66">
        <v>4706562</v>
      </c>
      <c r="AJ990" s="66">
        <v>6943430</v>
      </c>
    </row>
    <row r="991" spans="2:36" x14ac:dyDescent="0.25">
      <c r="C991" s="2" t="s">
        <v>897</v>
      </c>
      <c r="D991" s="20" t="s">
        <v>1901</v>
      </c>
      <c r="E991" s="30">
        <v>15842</v>
      </c>
      <c r="G991" s="64" t="s">
        <v>1902</v>
      </c>
      <c r="H991" s="65">
        <v>3.2336947000000001E-5</v>
      </c>
      <c r="I991" s="66">
        <v>768322</v>
      </c>
      <c r="J991" s="66">
        <v>-29861</v>
      </c>
      <c r="K991" s="66">
        <v>0</v>
      </c>
      <c r="L991" s="66"/>
      <c r="M991" s="66">
        <v>0</v>
      </c>
      <c r="N991" s="66">
        <v>89821</v>
      </c>
      <c r="O991" s="66">
        <v>-101082</v>
      </c>
      <c r="P991" s="66">
        <v>-97673</v>
      </c>
      <c r="Q991" s="66">
        <v>-2605</v>
      </c>
      <c r="R991" s="66">
        <v>179150</v>
      </c>
      <c r="S991" s="54">
        <v>806072</v>
      </c>
      <c r="T991" s="54">
        <v>157699</v>
      </c>
      <c r="U991" s="54">
        <v>99678</v>
      </c>
      <c r="V991" s="54">
        <v>332</v>
      </c>
      <c r="W991" s="54">
        <v>1141638</v>
      </c>
      <c r="X991" s="67">
        <v>1399347</v>
      </c>
      <c r="Y991" s="54">
        <v>480062</v>
      </c>
      <c r="Z991" s="54">
        <v>331075</v>
      </c>
      <c r="AA991" s="54">
        <v>5290</v>
      </c>
      <c r="AB991" s="54">
        <v>0</v>
      </c>
      <c r="AC991" s="67">
        <v>816427</v>
      </c>
      <c r="AD991" s="54">
        <v>89821</v>
      </c>
      <c r="AE991" s="54">
        <v>15895</v>
      </c>
      <c r="AF991" s="54">
        <v>105716</v>
      </c>
      <c r="AG991" s="66">
        <v>946648</v>
      </c>
      <c r="AH991" s="66">
        <v>690229</v>
      </c>
      <c r="AI991" s="66">
        <v>666509</v>
      </c>
      <c r="AJ991" s="66">
        <v>983277</v>
      </c>
    </row>
    <row r="992" spans="2:36" x14ac:dyDescent="0.25">
      <c r="B992" s="1">
        <v>4</v>
      </c>
      <c r="C992" t="s">
        <v>21</v>
      </c>
      <c r="D992" s="20" t="s">
        <v>1903</v>
      </c>
      <c r="E992" s="30">
        <v>199902</v>
      </c>
      <c r="F992" s="1" t="s">
        <v>2469</v>
      </c>
      <c r="G992" s="64" t="s">
        <v>1904</v>
      </c>
      <c r="H992" s="65">
        <v>7.0414862400000004E-4</v>
      </c>
      <c r="I992" s="66">
        <v>19959587</v>
      </c>
      <c r="J992" s="66">
        <v>-650234</v>
      </c>
      <c r="K992" s="66">
        <v>0</v>
      </c>
      <c r="L992" s="66"/>
      <c r="M992" s="66">
        <v>0</v>
      </c>
      <c r="N992" s="66">
        <v>1441164</v>
      </c>
      <c r="O992" s="66">
        <v>-2201098</v>
      </c>
      <c r="P992" s="66">
        <v>-2126857</v>
      </c>
      <c r="Q992" s="66">
        <v>-56719</v>
      </c>
      <c r="R992" s="66">
        <v>1186672</v>
      </c>
      <c r="S992" s="54">
        <v>17552515</v>
      </c>
      <c r="T992" s="54">
        <v>3433959</v>
      </c>
      <c r="U992" s="54">
        <v>2170517</v>
      </c>
      <c r="V992" s="54">
        <v>7234</v>
      </c>
      <c r="W992" s="54">
        <v>11174824</v>
      </c>
      <c r="X992" s="67">
        <v>16786534</v>
      </c>
      <c r="Y992" s="54">
        <v>10453525</v>
      </c>
      <c r="Z992" s="54">
        <v>7209286</v>
      </c>
      <c r="AA992" s="54">
        <v>115184</v>
      </c>
      <c r="AB992" s="54">
        <v>0</v>
      </c>
      <c r="AC992" s="67">
        <v>17777995</v>
      </c>
      <c r="AD992" s="54">
        <v>1441164</v>
      </c>
      <c r="AE992" s="54">
        <v>-1138518</v>
      </c>
      <c r="AF992" s="54">
        <v>302646</v>
      </c>
      <c r="AG992" s="66">
        <v>20613591</v>
      </c>
      <c r="AH992" s="66">
        <v>15029974</v>
      </c>
      <c r="AI992" s="66">
        <v>14513463</v>
      </c>
      <c r="AJ992" s="66">
        <v>21411214</v>
      </c>
    </row>
    <row r="993" spans="2:36" x14ac:dyDescent="0.25">
      <c r="B993" s="1">
        <v>4</v>
      </c>
      <c r="C993" t="s">
        <v>21</v>
      </c>
      <c r="D993" s="20" t="s">
        <v>1905</v>
      </c>
      <c r="E993" s="30">
        <v>104903</v>
      </c>
      <c r="F993" s="1" t="s">
        <v>2469</v>
      </c>
      <c r="G993" s="64" t="s">
        <v>1906</v>
      </c>
      <c r="H993" s="65">
        <v>1.44775E-5</v>
      </c>
      <c r="I993" s="66">
        <v>557513</v>
      </c>
      <c r="J993" s="66">
        <v>-13369</v>
      </c>
      <c r="K993" s="66">
        <v>0</v>
      </c>
      <c r="L993" s="66"/>
      <c r="M993" s="66">
        <v>0</v>
      </c>
      <c r="N993" s="66">
        <v>6177</v>
      </c>
      <c r="O993" s="66">
        <v>-45255</v>
      </c>
      <c r="P993" s="66">
        <v>-43729</v>
      </c>
      <c r="Q993" s="66">
        <v>-1166</v>
      </c>
      <c r="R993" s="66">
        <v>-99286</v>
      </c>
      <c r="S993" s="54">
        <v>360885</v>
      </c>
      <c r="T993" s="54">
        <v>70603</v>
      </c>
      <c r="U993" s="54">
        <v>44626</v>
      </c>
      <c r="V993" s="54">
        <v>149</v>
      </c>
      <c r="W993" s="54">
        <v>274834</v>
      </c>
      <c r="X993" s="67">
        <v>390212</v>
      </c>
      <c r="Y993" s="54">
        <v>214928</v>
      </c>
      <c r="Z993" s="54">
        <v>148225</v>
      </c>
      <c r="AA993" s="54">
        <v>2368</v>
      </c>
      <c r="AB993" s="54">
        <v>337838</v>
      </c>
      <c r="AC993" s="67">
        <v>703359</v>
      </c>
      <c r="AD993" s="54">
        <v>6177</v>
      </c>
      <c r="AE993" s="54">
        <v>-27345</v>
      </c>
      <c r="AF993" s="54">
        <v>-21168</v>
      </c>
      <c r="AG993" s="66">
        <v>423821</v>
      </c>
      <c r="AH993" s="66">
        <v>309021</v>
      </c>
      <c r="AI993" s="66">
        <v>298401</v>
      </c>
      <c r="AJ993" s="66">
        <v>440221</v>
      </c>
    </row>
    <row r="994" spans="2:36" x14ac:dyDescent="0.25">
      <c r="B994" s="1">
        <v>4</v>
      </c>
      <c r="C994" t="s">
        <v>21</v>
      </c>
      <c r="D994" s="20" t="s">
        <v>1907</v>
      </c>
      <c r="E994" s="30">
        <v>128903</v>
      </c>
      <c r="F994" s="1" t="s">
        <v>2469</v>
      </c>
      <c r="G994" s="64" t="s">
        <v>1908</v>
      </c>
      <c r="H994" s="65">
        <v>2.3567495000000001E-5</v>
      </c>
      <c r="I994" s="66">
        <v>729361</v>
      </c>
      <c r="J994" s="66">
        <v>-21763</v>
      </c>
      <c r="K994" s="66">
        <v>0</v>
      </c>
      <c r="L994" s="66"/>
      <c r="M994" s="66">
        <v>0</v>
      </c>
      <c r="N994" s="66">
        <v>38459</v>
      </c>
      <c r="O994" s="66">
        <v>-73670</v>
      </c>
      <c r="P994" s="66">
        <v>-71185</v>
      </c>
      <c r="Q994" s="66">
        <v>-1898</v>
      </c>
      <c r="R994" s="66">
        <v>-11830</v>
      </c>
      <c r="S994" s="54">
        <v>587474</v>
      </c>
      <c r="T994" s="54">
        <v>114933</v>
      </c>
      <c r="U994" s="54">
        <v>72646</v>
      </c>
      <c r="V994" s="54">
        <v>242</v>
      </c>
      <c r="W994" s="54">
        <v>188483</v>
      </c>
      <c r="X994" s="67">
        <v>376304</v>
      </c>
      <c r="Y994" s="54">
        <v>349874</v>
      </c>
      <c r="Z994" s="54">
        <v>241291</v>
      </c>
      <c r="AA994" s="54">
        <v>3855</v>
      </c>
      <c r="AB994" s="54">
        <v>469507</v>
      </c>
      <c r="AC994" s="67">
        <v>1064527</v>
      </c>
      <c r="AD994" s="54">
        <v>38459</v>
      </c>
      <c r="AE994" s="54">
        <v>-193242</v>
      </c>
      <c r="AF994" s="54">
        <v>-154783</v>
      </c>
      <c r="AG994" s="66">
        <v>689926</v>
      </c>
      <c r="AH994" s="66">
        <v>503046</v>
      </c>
      <c r="AI994" s="66">
        <v>485758</v>
      </c>
      <c r="AJ994" s="66">
        <v>716622</v>
      </c>
    </row>
    <row r="995" spans="2:36" x14ac:dyDescent="0.25">
      <c r="C995" t="s">
        <v>180</v>
      </c>
      <c r="D995" s="68" t="s">
        <v>1909</v>
      </c>
      <c r="E995" s="30">
        <v>24901</v>
      </c>
      <c r="F995" s="1"/>
      <c r="G995" s="64" t="s">
        <v>1910</v>
      </c>
      <c r="H995" s="65">
        <v>1.872361E-6</v>
      </c>
      <c r="I995" s="66">
        <v>36989</v>
      </c>
      <c r="J995" s="66">
        <v>-1729</v>
      </c>
      <c r="K995" s="66">
        <v>0</v>
      </c>
      <c r="L995" s="66"/>
      <c r="M995" s="66">
        <v>0</v>
      </c>
      <c r="N995" s="66">
        <v>6397</v>
      </c>
      <c r="O995" s="66">
        <v>-5853</v>
      </c>
      <c r="P995" s="66">
        <v>-5655</v>
      </c>
      <c r="Q995" s="66">
        <v>-151</v>
      </c>
      <c r="R995" s="66">
        <v>16675</v>
      </c>
      <c r="S995" s="54">
        <v>46673</v>
      </c>
      <c r="T995" s="54">
        <v>9131</v>
      </c>
      <c r="U995" s="54">
        <v>5771</v>
      </c>
      <c r="V995" s="54">
        <v>19</v>
      </c>
      <c r="W995" s="54">
        <v>51188</v>
      </c>
      <c r="X995" s="67">
        <v>66109</v>
      </c>
      <c r="Y995" s="54">
        <v>27796</v>
      </c>
      <c r="Z995" s="54">
        <v>19170</v>
      </c>
      <c r="AA995" s="54">
        <v>306</v>
      </c>
      <c r="AB995" s="54">
        <v>3116</v>
      </c>
      <c r="AC995" s="67">
        <v>50388</v>
      </c>
      <c r="AD995" s="54">
        <v>6397</v>
      </c>
      <c r="AE995" s="54">
        <v>95</v>
      </c>
      <c r="AF995" s="54">
        <v>6492</v>
      </c>
      <c r="AG995" s="66">
        <v>54812</v>
      </c>
      <c r="AH995" s="66">
        <v>39965</v>
      </c>
      <c r="AI995" s="66">
        <v>38592</v>
      </c>
      <c r="AJ995" s="66">
        <v>56933</v>
      </c>
    </row>
    <row r="996" spans="2:36" x14ac:dyDescent="0.25">
      <c r="B996" s="1">
        <v>4</v>
      </c>
      <c r="C996" t="s">
        <v>21</v>
      </c>
      <c r="D996" s="20" t="s">
        <v>1911</v>
      </c>
      <c r="E996" s="30">
        <v>37907</v>
      </c>
      <c r="F996" s="1" t="s">
        <v>2469</v>
      </c>
      <c r="G996" s="64" t="s">
        <v>1912</v>
      </c>
      <c r="H996" s="65">
        <v>1.82224395E-4</v>
      </c>
      <c r="I996" s="66">
        <v>5289904</v>
      </c>
      <c r="J996" s="66">
        <v>-168272</v>
      </c>
      <c r="K996" s="66">
        <v>0</v>
      </c>
      <c r="L996" s="66"/>
      <c r="M996" s="66">
        <v>0</v>
      </c>
      <c r="N996" s="66">
        <v>353090</v>
      </c>
      <c r="O996" s="66">
        <v>-569615</v>
      </c>
      <c r="P996" s="66">
        <v>-550403</v>
      </c>
      <c r="Q996" s="66">
        <v>-14678</v>
      </c>
      <c r="R996" s="66">
        <v>202334</v>
      </c>
      <c r="S996" s="54">
        <v>4542360</v>
      </c>
      <c r="T996" s="54">
        <v>888664</v>
      </c>
      <c r="U996" s="54">
        <v>561701</v>
      </c>
      <c r="V996" s="54">
        <v>1872</v>
      </c>
      <c r="W996" s="54">
        <v>1563056</v>
      </c>
      <c r="X996" s="67">
        <v>3015293</v>
      </c>
      <c r="Y996" s="54">
        <v>2705235</v>
      </c>
      <c r="Z996" s="54">
        <v>1865668</v>
      </c>
      <c r="AA996" s="54">
        <v>29808</v>
      </c>
      <c r="AB996" s="54">
        <v>888411</v>
      </c>
      <c r="AC996" s="67">
        <v>5489122</v>
      </c>
      <c r="AD996" s="54">
        <v>353090</v>
      </c>
      <c r="AE996" s="54">
        <v>-653449</v>
      </c>
      <c r="AF996" s="54">
        <v>-300359</v>
      </c>
      <c r="AG996" s="66">
        <v>5334526</v>
      </c>
      <c r="AH996" s="66">
        <v>3889559</v>
      </c>
      <c r="AI996" s="66">
        <v>3755893</v>
      </c>
      <c r="AJ996" s="66">
        <v>5540940</v>
      </c>
    </row>
    <row r="997" spans="2:36" x14ac:dyDescent="0.25">
      <c r="B997" s="1">
        <v>4</v>
      </c>
      <c r="C997" t="s">
        <v>21</v>
      </c>
      <c r="D997" s="20" t="s">
        <v>1913</v>
      </c>
      <c r="E997" s="30">
        <v>91914</v>
      </c>
      <c r="F997" s="1" t="s">
        <v>2469</v>
      </c>
      <c r="G997" s="64" t="s">
        <v>2582</v>
      </c>
      <c r="H997" s="65">
        <v>8.3541533999999999E-5</v>
      </c>
      <c r="I997" s="66">
        <v>2316025</v>
      </c>
      <c r="J997" s="66">
        <v>-77145</v>
      </c>
      <c r="K997" s="66">
        <v>0</v>
      </c>
      <c r="L997" s="66"/>
      <c r="M997" s="66">
        <v>0</v>
      </c>
      <c r="N997" s="66">
        <v>179273</v>
      </c>
      <c r="O997" s="66">
        <v>-261142</v>
      </c>
      <c r="P997" s="66">
        <v>-252334</v>
      </c>
      <c r="Q997" s="66">
        <v>-6729</v>
      </c>
      <c r="R997" s="66">
        <v>184516</v>
      </c>
      <c r="S997" s="54">
        <v>2082464</v>
      </c>
      <c r="T997" s="54">
        <v>407411</v>
      </c>
      <c r="U997" s="54">
        <v>257514</v>
      </c>
      <c r="V997" s="54">
        <v>858</v>
      </c>
      <c r="W997" s="54">
        <v>710881</v>
      </c>
      <c r="X997" s="67">
        <v>1376664</v>
      </c>
      <c r="Y997" s="54">
        <v>1240226</v>
      </c>
      <c r="Z997" s="54">
        <v>855323</v>
      </c>
      <c r="AA997" s="54">
        <v>13666</v>
      </c>
      <c r="AB997" s="54">
        <v>118834</v>
      </c>
      <c r="AC997" s="67">
        <v>2228049</v>
      </c>
      <c r="AD997" s="54">
        <v>179273</v>
      </c>
      <c r="AE997" s="54">
        <v>-248696</v>
      </c>
      <c r="AF997" s="54">
        <v>-69423</v>
      </c>
      <c r="AG997" s="66">
        <v>2445636</v>
      </c>
      <c r="AH997" s="66">
        <v>1783185</v>
      </c>
      <c r="AI997" s="66">
        <v>1721905</v>
      </c>
      <c r="AJ997" s="66">
        <v>2540267</v>
      </c>
    </row>
    <row r="998" spans="2:36" x14ac:dyDescent="0.25">
      <c r="B998" s="1">
        <v>4</v>
      </c>
      <c r="C998" t="s">
        <v>21</v>
      </c>
      <c r="D998" s="20" t="s">
        <v>1914</v>
      </c>
      <c r="E998" s="30">
        <v>232902</v>
      </c>
      <c r="F998" s="1" t="s">
        <v>2469</v>
      </c>
      <c r="G998" s="64" t="s">
        <v>1915</v>
      </c>
      <c r="H998" s="65">
        <v>5.4807447999999998E-5</v>
      </c>
      <c r="I998" s="66">
        <v>1505100</v>
      </c>
      <c r="J998" s="66">
        <v>-50611</v>
      </c>
      <c r="K998" s="66">
        <v>0</v>
      </c>
      <c r="L998" s="66"/>
      <c r="M998" s="66">
        <v>0</v>
      </c>
      <c r="N998" s="66">
        <v>119898</v>
      </c>
      <c r="O998" s="66">
        <v>-171323</v>
      </c>
      <c r="P998" s="66">
        <v>-165544</v>
      </c>
      <c r="Q998" s="66">
        <v>-4415</v>
      </c>
      <c r="R998" s="66">
        <v>133096</v>
      </c>
      <c r="S998" s="54">
        <v>1366201</v>
      </c>
      <c r="T998" s="54">
        <v>267282</v>
      </c>
      <c r="U998" s="54">
        <v>168942</v>
      </c>
      <c r="V998" s="54">
        <v>563</v>
      </c>
      <c r="W998" s="54">
        <v>913075</v>
      </c>
      <c r="X998" s="67">
        <v>1349862</v>
      </c>
      <c r="Y998" s="54">
        <v>813651</v>
      </c>
      <c r="Z998" s="54">
        <v>561135</v>
      </c>
      <c r="AA998" s="54">
        <v>8965</v>
      </c>
      <c r="AB998" s="54">
        <v>862648</v>
      </c>
      <c r="AC998" s="67">
        <v>2246399</v>
      </c>
      <c r="AD998" s="54">
        <v>119898</v>
      </c>
      <c r="AE998" s="54">
        <v>-210670</v>
      </c>
      <c r="AF998" s="54">
        <v>-90772</v>
      </c>
      <c r="AG998" s="66">
        <v>1604460</v>
      </c>
      <c r="AH998" s="66">
        <v>1169859</v>
      </c>
      <c r="AI998" s="66">
        <v>1129656</v>
      </c>
      <c r="AJ998" s="66">
        <v>1666543</v>
      </c>
    </row>
    <row r="999" spans="2:36" x14ac:dyDescent="0.25">
      <c r="B999" s="1">
        <v>4</v>
      </c>
      <c r="C999" t="s">
        <v>21</v>
      </c>
      <c r="D999" s="20" t="s">
        <v>1916</v>
      </c>
      <c r="E999" s="30">
        <v>92906</v>
      </c>
      <c r="F999" s="1" t="s">
        <v>2469</v>
      </c>
      <c r="G999" s="64" t="s">
        <v>1917</v>
      </c>
      <c r="H999" s="65">
        <v>1.3548683500000001E-4</v>
      </c>
      <c r="I999" s="66">
        <v>3803583</v>
      </c>
      <c r="J999" s="66">
        <v>-125113</v>
      </c>
      <c r="K999" s="66">
        <v>0</v>
      </c>
      <c r="L999" s="66"/>
      <c r="M999" s="66">
        <v>0</v>
      </c>
      <c r="N999" s="66">
        <v>283176</v>
      </c>
      <c r="O999" s="66">
        <v>-423518</v>
      </c>
      <c r="P999" s="66">
        <v>-409233</v>
      </c>
      <c r="Q999" s="66">
        <v>-10913</v>
      </c>
      <c r="R999" s="66">
        <v>259337</v>
      </c>
      <c r="S999" s="54">
        <v>3377319</v>
      </c>
      <c r="T999" s="54">
        <v>660736</v>
      </c>
      <c r="U999" s="54">
        <v>417634</v>
      </c>
      <c r="V999" s="54">
        <v>1392</v>
      </c>
      <c r="W999" s="54">
        <v>902322</v>
      </c>
      <c r="X999" s="67">
        <v>1982084</v>
      </c>
      <c r="Y999" s="54">
        <v>2011387</v>
      </c>
      <c r="Z999" s="54">
        <v>1387155</v>
      </c>
      <c r="AA999" s="54">
        <v>22163</v>
      </c>
      <c r="AB999" s="54">
        <v>394865</v>
      </c>
      <c r="AC999" s="67">
        <v>3815570</v>
      </c>
      <c r="AD999" s="54">
        <v>283176</v>
      </c>
      <c r="AE999" s="54">
        <v>-543276</v>
      </c>
      <c r="AF999" s="54">
        <v>-260100</v>
      </c>
      <c r="AG999" s="66">
        <v>3966308</v>
      </c>
      <c r="AH999" s="66">
        <v>2891951</v>
      </c>
      <c r="AI999" s="66">
        <v>2792568</v>
      </c>
      <c r="AJ999" s="66">
        <v>4119780</v>
      </c>
    </row>
    <row r="1000" spans="2:36" x14ac:dyDescent="0.25">
      <c r="B1000" s="1">
        <v>4</v>
      </c>
      <c r="C1000" t="s">
        <v>21</v>
      </c>
      <c r="D1000" s="20" t="s">
        <v>1918</v>
      </c>
      <c r="E1000" s="30">
        <v>123913</v>
      </c>
      <c r="F1000" s="1" t="s">
        <v>2469</v>
      </c>
      <c r="G1000" s="64" t="s">
        <v>1919</v>
      </c>
      <c r="H1000" s="65">
        <v>3.1402390000000002E-5</v>
      </c>
      <c r="I1000" s="66">
        <v>1050770</v>
      </c>
      <c r="J1000" s="66">
        <v>-28998</v>
      </c>
      <c r="K1000" s="66">
        <v>0</v>
      </c>
      <c r="L1000" s="66"/>
      <c r="M1000" s="66">
        <v>0</v>
      </c>
      <c r="N1000" s="66">
        <v>38663</v>
      </c>
      <c r="O1000" s="66">
        <v>-98161</v>
      </c>
      <c r="P1000" s="66">
        <v>-94850</v>
      </c>
      <c r="Q1000" s="66">
        <v>-2529</v>
      </c>
      <c r="R1000" s="66">
        <v>-82119</v>
      </c>
      <c r="S1000" s="54">
        <v>782776</v>
      </c>
      <c r="T1000" s="54">
        <v>153142</v>
      </c>
      <c r="U1000" s="54">
        <v>96797</v>
      </c>
      <c r="V1000" s="54">
        <v>323</v>
      </c>
      <c r="W1000" s="54">
        <v>142565</v>
      </c>
      <c r="X1000" s="67">
        <v>392827</v>
      </c>
      <c r="Y1000" s="54">
        <v>466188</v>
      </c>
      <c r="Z1000" s="54">
        <v>321507</v>
      </c>
      <c r="AA1000" s="54">
        <v>5137</v>
      </c>
      <c r="AB1000" s="54">
        <v>215827</v>
      </c>
      <c r="AC1000" s="67">
        <v>1008659</v>
      </c>
      <c r="AD1000" s="54">
        <v>38663</v>
      </c>
      <c r="AE1000" s="54">
        <v>-117007</v>
      </c>
      <c r="AF1000" s="54">
        <v>-78344</v>
      </c>
      <c r="AG1000" s="66">
        <v>919289</v>
      </c>
      <c r="AH1000" s="66">
        <v>670281</v>
      </c>
      <c r="AI1000" s="66">
        <v>647246</v>
      </c>
      <c r="AJ1000" s="66">
        <v>954860</v>
      </c>
    </row>
    <row r="1001" spans="2:36" x14ac:dyDescent="0.25">
      <c r="B1001" s="1">
        <v>4</v>
      </c>
      <c r="C1001" t="s">
        <v>21</v>
      </c>
      <c r="D1001" s="20" t="s">
        <v>1920</v>
      </c>
      <c r="E1001" s="30">
        <v>169911</v>
      </c>
      <c r="F1001" s="1" t="s">
        <v>2469</v>
      </c>
      <c r="G1001" s="64" t="s">
        <v>1921</v>
      </c>
      <c r="H1001" s="65">
        <v>2.5349973999999998E-5</v>
      </c>
      <c r="I1001" s="66">
        <v>871805</v>
      </c>
      <c r="J1001" s="66">
        <v>-23409</v>
      </c>
      <c r="K1001" s="66">
        <v>0</v>
      </c>
      <c r="L1001" s="66"/>
      <c r="M1001" s="66">
        <v>0</v>
      </c>
      <c r="N1001" s="66">
        <v>27456</v>
      </c>
      <c r="O1001" s="66">
        <v>-79241</v>
      </c>
      <c r="P1001" s="66">
        <v>-76569</v>
      </c>
      <c r="Q1001" s="66">
        <v>-2042</v>
      </c>
      <c r="R1001" s="66">
        <v>-86094</v>
      </c>
      <c r="S1001" s="54">
        <v>631906</v>
      </c>
      <c r="T1001" s="54">
        <v>123626</v>
      </c>
      <c r="U1001" s="54">
        <v>78141</v>
      </c>
      <c r="V1001" s="54">
        <v>260</v>
      </c>
      <c r="W1001" s="54">
        <v>259742</v>
      </c>
      <c r="X1001" s="67">
        <v>461769</v>
      </c>
      <c r="Y1001" s="54">
        <v>376336</v>
      </c>
      <c r="Z1001" s="54">
        <v>259541</v>
      </c>
      <c r="AA1001" s="54">
        <v>4147</v>
      </c>
      <c r="AB1001" s="54">
        <v>390545</v>
      </c>
      <c r="AC1001" s="67">
        <v>1030569</v>
      </c>
      <c r="AD1001" s="54">
        <v>27456</v>
      </c>
      <c r="AE1001" s="54">
        <v>-53650</v>
      </c>
      <c r="AF1001" s="54">
        <v>-26194</v>
      </c>
      <c r="AG1001" s="66">
        <v>742108</v>
      </c>
      <c r="AH1001" s="66">
        <v>541092</v>
      </c>
      <c r="AI1001" s="66">
        <v>522498</v>
      </c>
      <c r="AJ1001" s="66">
        <v>770823</v>
      </c>
    </row>
    <row r="1002" spans="2:36" x14ac:dyDescent="0.25">
      <c r="B1002" s="1">
        <v>4</v>
      </c>
      <c r="C1002" t="s">
        <v>21</v>
      </c>
      <c r="D1002" s="20" t="s">
        <v>1922</v>
      </c>
      <c r="E1002" s="30">
        <v>14908</v>
      </c>
      <c r="F1002" s="1" t="s">
        <v>2469</v>
      </c>
      <c r="G1002" s="64" t="s">
        <v>1923</v>
      </c>
      <c r="H1002" s="65">
        <v>1.52811321E-4</v>
      </c>
      <c r="I1002" s="66">
        <v>4807072</v>
      </c>
      <c r="J1002" s="66">
        <v>-141111</v>
      </c>
      <c r="K1002" s="66">
        <v>0</v>
      </c>
      <c r="L1002" s="66"/>
      <c r="M1002" s="66">
        <v>0</v>
      </c>
      <c r="N1002" s="66">
        <v>236957</v>
      </c>
      <c r="O1002" s="66">
        <v>-477673</v>
      </c>
      <c r="P1002" s="66">
        <v>-461561</v>
      </c>
      <c r="Q1002" s="66">
        <v>-12309</v>
      </c>
      <c r="R1002" s="66">
        <v>-142203</v>
      </c>
      <c r="S1002" s="54">
        <v>3809172</v>
      </c>
      <c r="T1002" s="54">
        <v>745223</v>
      </c>
      <c r="U1002" s="54">
        <v>471036</v>
      </c>
      <c r="V1002" s="54">
        <v>1570</v>
      </c>
      <c r="W1002" s="54">
        <v>1468552</v>
      </c>
      <c r="X1002" s="67">
        <v>2686381</v>
      </c>
      <c r="Y1002" s="54">
        <v>2268579</v>
      </c>
      <c r="Z1002" s="54">
        <v>1564528</v>
      </c>
      <c r="AA1002" s="54">
        <v>24997</v>
      </c>
      <c r="AB1002" s="54">
        <v>335987</v>
      </c>
      <c r="AC1002" s="67">
        <v>4194091</v>
      </c>
      <c r="AD1002" s="54">
        <v>236957</v>
      </c>
      <c r="AE1002" s="54">
        <v>-328937</v>
      </c>
      <c r="AF1002" s="54">
        <v>-91980</v>
      </c>
      <c r="AG1002" s="66">
        <v>4473473</v>
      </c>
      <c r="AH1002" s="66">
        <v>3261741</v>
      </c>
      <c r="AI1002" s="66">
        <v>3149650</v>
      </c>
      <c r="AJ1002" s="66">
        <v>4646570</v>
      </c>
    </row>
    <row r="1003" spans="2:36" x14ac:dyDescent="0.25">
      <c r="B1003" s="1">
        <v>4</v>
      </c>
      <c r="C1003" t="s">
        <v>21</v>
      </c>
      <c r="D1003" s="20" t="s">
        <v>1924</v>
      </c>
      <c r="E1003" s="30">
        <v>112909</v>
      </c>
      <c r="F1003" s="1" t="s">
        <v>2469</v>
      </c>
      <c r="G1003" s="64" t="s">
        <v>1925</v>
      </c>
      <c r="H1003" s="65">
        <v>3.9739758E-5</v>
      </c>
      <c r="I1003" s="66">
        <v>1250653</v>
      </c>
      <c r="J1003" s="66">
        <v>-36697</v>
      </c>
      <c r="K1003" s="66">
        <v>0</v>
      </c>
      <c r="L1003" s="66"/>
      <c r="M1003" s="66">
        <v>0</v>
      </c>
      <c r="N1003" s="66">
        <v>61536</v>
      </c>
      <c r="O1003" s="66">
        <v>-124222</v>
      </c>
      <c r="P1003" s="66">
        <v>-120033</v>
      </c>
      <c r="Q1003" s="66">
        <v>-3201</v>
      </c>
      <c r="R1003" s="66">
        <v>-37432</v>
      </c>
      <c r="S1003" s="54">
        <v>990604</v>
      </c>
      <c r="T1003" s="54">
        <v>193801</v>
      </c>
      <c r="U1003" s="54">
        <v>122497</v>
      </c>
      <c r="V1003" s="54">
        <v>408</v>
      </c>
      <c r="W1003" s="54">
        <v>609301</v>
      </c>
      <c r="X1003" s="67">
        <v>926007</v>
      </c>
      <c r="Y1003" s="54">
        <v>589961</v>
      </c>
      <c r="Z1003" s="54">
        <v>406868</v>
      </c>
      <c r="AA1003" s="54">
        <v>6501</v>
      </c>
      <c r="AB1003" s="54">
        <v>476637</v>
      </c>
      <c r="AC1003" s="67">
        <v>1479967</v>
      </c>
      <c r="AD1003" s="54">
        <v>61536</v>
      </c>
      <c r="AE1003" s="54">
        <v>-162069</v>
      </c>
      <c r="AF1003" s="54">
        <v>-100533</v>
      </c>
      <c r="AG1003" s="66">
        <v>1163361</v>
      </c>
      <c r="AH1003" s="66">
        <v>848241</v>
      </c>
      <c r="AI1003" s="66">
        <v>819091</v>
      </c>
      <c r="AJ1003" s="66">
        <v>1208376</v>
      </c>
    </row>
    <row r="1004" spans="2:36" x14ac:dyDescent="0.25">
      <c r="B1004" s="1">
        <v>4</v>
      </c>
      <c r="C1004" t="s">
        <v>21</v>
      </c>
      <c r="D1004" s="20" t="s">
        <v>1926</v>
      </c>
      <c r="E1004" s="30">
        <v>74917</v>
      </c>
      <c r="F1004" s="1" t="s">
        <v>2469</v>
      </c>
      <c r="G1004" s="64" t="s">
        <v>2583</v>
      </c>
      <c r="H1004" s="65">
        <v>4.2061529999999999E-5</v>
      </c>
      <c r="I1004" s="66">
        <v>1486288</v>
      </c>
      <c r="J1004" s="66">
        <v>-38841</v>
      </c>
      <c r="K1004" s="66">
        <v>0</v>
      </c>
      <c r="L1004" s="66"/>
      <c r="M1004" s="66">
        <v>0</v>
      </c>
      <c r="N1004" s="66">
        <v>39219</v>
      </c>
      <c r="O1004" s="66">
        <v>-131480</v>
      </c>
      <c r="P1004" s="66">
        <v>-127045</v>
      </c>
      <c r="Q1004" s="66">
        <v>-3388</v>
      </c>
      <c r="R1004" s="66">
        <v>-176273</v>
      </c>
      <c r="S1004" s="54">
        <v>1048480</v>
      </c>
      <c r="T1004" s="54">
        <v>205124</v>
      </c>
      <c r="U1004" s="54">
        <v>129653</v>
      </c>
      <c r="V1004" s="54">
        <v>432</v>
      </c>
      <c r="W1004" s="54">
        <v>467729</v>
      </c>
      <c r="X1004" s="67">
        <v>802938</v>
      </c>
      <c r="Y1004" s="54">
        <v>624430</v>
      </c>
      <c r="Z1004" s="54">
        <v>430639</v>
      </c>
      <c r="AA1004" s="54">
        <v>6880</v>
      </c>
      <c r="AB1004" s="54">
        <v>282881</v>
      </c>
      <c r="AC1004" s="67">
        <v>1344830</v>
      </c>
      <c r="AD1004" s="54">
        <v>39219</v>
      </c>
      <c r="AE1004" s="54">
        <v>-84073</v>
      </c>
      <c r="AF1004" s="54">
        <v>-44854</v>
      </c>
      <c r="AG1004" s="66">
        <v>1231330</v>
      </c>
      <c r="AH1004" s="66">
        <v>897799</v>
      </c>
      <c r="AI1004" s="66">
        <v>866945</v>
      </c>
      <c r="AJ1004" s="66">
        <v>1278975</v>
      </c>
    </row>
    <row r="1005" spans="2:36" x14ac:dyDescent="0.25">
      <c r="B1005" s="1">
        <v>4</v>
      </c>
      <c r="C1005" t="s">
        <v>21</v>
      </c>
      <c r="D1005" s="20" t="s">
        <v>1927</v>
      </c>
      <c r="E1005" s="30">
        <v>226903</v>
      </c>
      <c r="F1005" s="1" t="s">
        <v>2469</v>
      </c>
      <c r="G1005" s="64" t="s">
        <v>1928</v>
      </c>
      <c r="H1005" s="65">
        <v>8.4541173200000002E-4</v>
      </c>
      <c r="I1005" s="66">
        <v>26608739</v>
      </c>
      <c r="J1005" s="66">
        <v>-780681</v>
      </c>
      <c r="K1005" s="66">
        <v>0</v>
      </c>
      <c r="L1005" s="66"/>
      <c r="M1005" s="66">
        <v>0</v>
      </c>
      <c r="N1005" s="66">
        <v>1308690</v>
      </c>
      <c r="O1005" s="66">
        <v>-2642672</v>
      </c>
      <c r="P1005" s="66">
        <v>-2553538</v>
      </c>
      <c r="Q1005" s="66">
        <v>-68098</v>
      </c>
      <c r="R1005" s="66">
        <v>-798619</v>
      </c>
      <c r="S1005" s="54">
        <v>21073821</v>
      </c>
      <c r="T1005" s="54">
        <v>4122865</v>
      </c>
      <c r="U1005" s="54">
        <v>2605956</v>
      </c>
      <c r="V1005" s="54">
        <v>8685</v>
      </c>
      <c r="W1005" s="54">
        <v>830830</v>
      </c>
      <c r="X1005" s="67">
        <v>7568336</v>
      </c>
      <c r="Y1005" s="54">
        <v>12550664</v>
      </c>
      <c r="Z1005" s="54">
        <v>8655580</v>
      </c>
      <c r="AA1005" s="54">
        <v>138292</v>
      </c>
      <c r="AB1005" s="54">
        <v>5407211</v>
      </c>
      <c r="AC1005" s="67">
        <v>26751747</v>
      </c>
      <c r="AD1005" s="54">
        <v>1308690</v>
      </c>
      <c r="AE1005" s="54">
        <v>-4503037</v>
      </c>
      <c r="AF1005" s="54">
        <v>-3194347</v>
      </c>
      <c r="AG1005" s="66">
        <v>24748996</v>
      </c>
      <c r="AH1005" s="66">
        <v>18045219</v>
      </c>
      <c r="AI1005" s="66">
        <v>17425089</v>
      </c>
      <c r="AJ1005" s="66">
        <v>25706635</v>
      </c>
    </row>
    <row r="1006" spans="2:36" x14ac:dyDescent="0.25">
      <c r="B1006" s="1">
        <v>4</v>
      </c>
      <c r="C1006" t="s">
        <v>21</v>
      </c>
      <c r="D1006" s="20" t="s">
        <v>1929</v>
      </c>
      <c r="E1006" s="30">
        <v>15907</v>
      </c>
      <c r="F1006" s="1" t="s">
        <v>2469</v>
      </c>
      <c r="G1006" s="64" t="s">
        <v>1930</v>
      </c>
      <c r="H1006" s="65">
        <v>4.1031189559999999E-3</v>
      </c>
      <c r="I1006" s="66">
        <v>159750104</v>
      </c>
      <c r="J1006" s="66">
        <v>-3788955</v>
      </c>
      <c r="K1006" s="66">
        <v>0</v>
      </c>
      <c r="L1006" s="66"/>
      <c r="M1006" s="66">
        <v>0</v>
      </c>
      <c r="N1006" s="66">
        <v>1472917</v>
      </c>
      <c r="O1006" s="66">
        <v>-12825937</v>
      </c>
      <c r="P1006" s="66">
        <v>-12393334</v>
      </c>
      <c r="Q1006" s="66">
        <v>-330504</v>
      </c>
      <c r="R1006" s="66">
        <v>-29604665</v>
      </c>
      <c r="S1006" s="54">
        <v>102279626</v>
      </c>
      <c r="T1006" s="54">
        <v>20009901</v>
      </c>
      <c r="U1006" s="54">
        <v>12647742</v>
      </c>
      <c r="V1006" s="54">
        <v>42151</v>
      </c>
      <c r="W1006" s="54">
        <v>39517238</v>
      </c>
      <c r="X1006" s="67">
        <v>72217032</v>
      </c>
      <c r="Y1006" s="54">
        <v>60913358</v>
      </c>
      <c r="Z1006" s="54">
        <v>42008970</v>
      </c>
      <c r="AA1006" s="54">
        <v>671186</v>
      </c>
      <c r="AB1006" s="54">
        <v>66934322</v>
      </c>
      <c r="AC1006" s="67">
        <v>170527836</v>
      </c>
      <c r="AD1006" s="54">
        <v>1472917</v>
      </c>
      <c r="AE1006" s="54">
        <v>-15281723</v>
      </c>
      <c r="AF1006" s="54">
        <v>-13808806</v>
      </c>
      <c r="AG1006" s="66">
        <v>120116708</v>
      </c>
      <c r="AH1006" s="66">
        <v>87580615</v>
      </c>
      <c r="AI1006" s="66">
        <v>84570877</v>
      </c>
      <c r="AJ1006" s="66">
        <v>124764512</v>
      </c>
    </row>
    <row r="1007" spans="2:36" x14ac:dyDescent="0.25">
      <c r="C1007" s="2" t="s">
        <v>464</v>
      </c>
      <c r="D1007" s="20" t="s">
        <v>1931</v>
      </c>
      <c r="E1007" s="30">
        <v>15840</v>
      </c>
      <c r="G1007" s="64" t="s">
        <v>1932</v>
      </c>
      <c r="H1007" s="65">
        <v>7.4223040000000002E-6</v>
      </c>
      <c r="I1007" s="66">
        <v>375807</v>
      </c>
      <c r="J1007" s="66">
        <v>-6854</v>
      </c>
      <c r="K1007" s="66">
        <v>0</v>
      </c>
      <c r="L1007" s="66"/>
      <c r="M1007" s="66">
        <v>0</v>
      </c>
      <c r="N1007" s="66">
        <v>-11176</v>
      </c>
      <c r="O1007" s="66">
        <v>-23201</v>
      </c>
      <c r="P1007" s="66">
        <v>-22419</v>
      </c>
      <c r="Q1007" s="66">
        <v>-598</v>
      </c>
      <c r="R1007" s="66">
        <v>-126541</v>
      </c>
      <c r="S1007" s="54">
        <v>185018</v>
      </c>
      <c r="T1007" s="54">
        <v>36197</v>
      </c>
      <c r="U1007" s="54">
        <v>22879</v>
      </c>
      <c r="V1007" s="54">
        <v>76</v>
      </c>
      <c r="W1007" s="54">
        <v>451624</v>
      </c>
      <c r="X1007" s="67">
        <v>510776</v>
      </c>
      <c r="Y1007" s="54">
        <v>110189</v>
      </c>
      <c r="Z1007" s="54">
        <v>75992</v>
      </c>
      <c r="AA1007" s="54">
        <v>1214</v>
      </c>
      <c r="AB1007" s="54">
        <v>463359</v>
      </c>
      <c r="AC1007" s="67">
        <v>650754</v>
      </c>
      <c r="AD1007" s="54">
        <v>-11176</v>
      </c>
      <c r="AE1007" s="54">
        <v>58912</v>
      </c>
      <c r="AF1007" s="54">
        <v>47736</v>
      </c>
      <c r="AG1007" s="66">
        <v>217284</v>
      </c>
      <c r="AH1007" s="66">
        <v>158428</v>
      </c>
      <c r="AI1007" s="66">
        <v>152984</v>
      </c>
      <c r="AJ1007" s="66">
        <v>225692</v>
      </c>
    </row>
    <row r="1008" spans="2:36" x14ac:dyDescent="0.25">
      <c r="C1008" t="s">
        <v>2470</v>
      </c>
      <c r="D1008" s="20" t="s">
        <v>2497</v>
      </c>
      <c r="E1008" s="30" t="s">
        <v>2498</v>
      </c>
      <c r="F1008" s="1"/>
      <c r="G1008" s="64" t="s">
        <v>2499</v>
      </c>
      <c r="H1008" s="65">
        <v>0</v>
      </c>
      <c r="I1008" s="66">
        <v>0</v>
      </c>
      <c r="J1008" s="66">
        <v>0</v>
      </c>
      <c r="K1008" s="66">
        <v>0</v>
      </c>
      <c r="L1008" s="66"/>
      <c r="M1008" s="66">
        <v>0</v>
      </c>
      <c r="N1008" s="66">
        <v>0</v>
      </c>
      <c r="O1008" s="66">
        <v>0</v>
      </c>
      <c r="P1008" s="66">
        <v>0</v>
      </c>
      <c r="Q1008" s="66">
        <v>0</v>
      </c>
      <c r="R1008" s="66">
        <v>0</v>
      </c>
      <c r="S1008" s="54">
        <v>0</v>
      </c>
      <c r="T1008" s="54">
        <v>0</v>
      </c>
      <c r="U1008" s="54">
        <v>0</v>
      </c>
      <c r="V1008" s="54">
        <v>0</v>
      </c>
      <c r="W1008" s="54">
        <v>1318</v>
      </c>
      <c r="X1008" s="67">
        <v>1318</v>
      </c>
      <c r="Y1008" s="54">
        <v>0</v>
      </c>
      <c r="Z1008" s="54">
        <v>0</v>
      </c>
      <c r="AA1008" s="54">
        <v>0</v>
      </c>
      <c r="AB1008" s="54">
        <v>0</v>
      </c>
      <c r="AC1008" s="67">
        <v>0</v>
      </c>
      <c r="AD1008" s="54">
        <v>0</v>
      </c>
      <c r="AE1008" s="54">
        <v>1271</v>
      </c>
      <c r="AF1008" s="54">
        <v>1271</v>
      </c>
      <c r="AG1008" s="66">
        <v>0</v>
      </c>
      <c r="AH1008" s="66">
        <v>0</v>
      </c>
      <c r="AI1008" s="66">
        <v>0</v>
      </c>
      <c r="AJ1008" s="66">
        <v>0</v>
      </c>
    </row>
    <row r="1009" spans="2:36" x14ac:dyDescent="0.25">
      <c r="B1009" s="1">
        <v>4</v>
      </c>
      <c r="C1009" t="s">
        <v>21</v>
      </c>
      <c r="D1009" s="20" t="s">
        <v>1933</v>
      </c>
      <c r="E1009" s="30">
        <v>203901</v>
      </c>
      <c r="F1009" s="1" t="s">
        <v>2469</v>
      </c>
      <c r="G1009" s="64" t="s">
        <v>1934</v>
      </c>
      <c r="H1009" s="65">
        <v>7.5485723999999994E-5</v>
      </c>
      <c r="I1009" s="66">
        <v>2443232</v>
      </c>
      <c r="J1009" s="66">
        <v>-69706</v>
      </c>
      <c r="K1009" s="66">
        <v>0</v>
      </c>
      <c r="L1009" s="66"/>
      <c r="M1009" s="66">
        <v>0</v>
      </c>
      <c r="N1009" s="66">
        <v>106111</v>
      </c>
      <c r="O1009" s="66">
        <v>-235961</v>
      </c>
      <c r="P1009" s="66">
        <v>-228002</v>
      </c>
      <c r="Q1009" s="66">
        <v>-6080</v>
      </c>
      <c r="R1009" s="66">
        <v>-127940</v>
      </c>
      <c r="S1009" s="54">
        <v>1881654</v>
      </c>
      <c r="T1009" s="54">
        <v>368125</v>
      </c>
      <c r="U1009" s="54">
        <v>232682</v>
      </c>
      <c r="V1009" s="54">
        <v>775</v>
      </c>
      <c r="W1009" s="54">
        <v>748755</v>
      </c>
      <c r="X1009" s="67">
        <v>1350337</v>
      </c>
      <c r="Y1009" s="54">
        <v>1120633</v>
      </c>
      <c r="Z1009" s="54">
        <v>772846</v>
      </c>
      <c r="AA1009" s="54">
        <v>12348</v>
      </c>
      <c r="AB1009" s="54">
        <v>765543</v>
      </c>
      <c r="AC1009" s="67">
        <v>2671370</v>
      </c>
      <c r="AD1009" s="54">
        <v>106111</v>
      </c>
      <c r="AE1009" s="54">
        <v>-473573</v>
      </c>
      <c r="AF1009" s="54">
        <v>-367462</v>
      </c>
      <c r="AG1009" s="66">
        <v>2209806</v>
      </c>
      <c r="AH1009" s="66">
        <v>1611234</v>
      </c>
      <c r="AI1009" s="66">
        <v>1555864</v>
      </c>
      <c r="AJ1009" s="66">
        <v>2295312</v>
      </c>
    </row>
    <row r="1010" spans="2:36" x14ac:dyDescent="0.25">
      <c r="B1010" s="1">
        <v>4</v>
      </c>
      <c r="C1010" t="s">
        <v>21</v>
      </c>
      <c r="D1010" s="20" t="s">
        <v>1935</v>
      </c>
      <c r="E1010" s="30">
        <v>31912</v>
      </c>
      <c r="F1010" s="1" t="s">
        <v>2469</v>
      </c>
      <c r="G1010" s="64" t="s">
        <v>1936</v>
      </c>
      <c r="H1010" s="65">
        <v>7.6928275700000005E-4</v>
      </c>
      <c r="I1010" s="66">
        <v>24436495</v>
      </c>
      <c r="J1010" s="66">
        <v>-710381</v>
      </c>
      <c r="K1010" s="66">
        <v>0</v>
      </c>
      <c r="L1010" s="66"/>
      <c r="M1010" s="66">
        <v>0</v>
      </c>
      <c r="N1010" s="66">
        <v>1155160</v>
      </c>
      <c r="O1010" s="66">
        <v>-2404701</v>
      </c>
      <c r="P1010" s="66">
        <v>-2323593</v>
      </c>
      <c r="Q1010" s="66">
        <v>-61965</v>
      </c>
      <c r="R1010" s="66">
        <v>-914883</v>
      </c>
      <c r="S1010" s="54">
        <v>19176132</v>
      </c>
      <c r="T1010" s="54">
        <v>3751603</v>
      </c>
      <c r="U1010" s="54">
        <v>2371291</v>
      </c>
      <c r="V1010" s="54">
        <v>7903</v>
      </c>
      <c r="W1010" s="54">
        <v>1161650</v>
      </c>
      <c r="X1010" s="67">
        <v>7292447</v>
      </c>
      <c r="Y1010" s="54">
        <v>11420482</v>
      </c>
      <c r="Z1010" s="54">
        <v>7876149</v>
      </c>
      <c r="AA1010" s="54">
        <v>125839</v>
      </c>
      <c r="AB1010" s="54">
        <v>5744640</v>
      </c>
      <c r="AC1010" s="67">
        <v>25167110</v>
      </c>
      <c r="AD1010" s="54">
        <v>1155160</v>
      </c>
      <c r="AE1010" s="54">
        <v>-3744697</v>
      </c>
      <c r="AF1010" s="54">
        <v>-2589537</v>
      </c>
      <c r="AG1010" s="66">
        <v>22520359</v>
      </c>
      <c r="AH1010" s="66">
        <v>16420254</v>
      </c>
      <c r="AI1010" s="66">
        <v>15855967</v>
      </c>
      <c r="AJ1010" s="66">
        <v>23391763</v>
      </c>
    </row>
    <row r="1011" spans="2:36" x14ac:dyDescent="0.25">
      <c r="B1011" s="1">
        <v>4</v>
      </c>
      <c r="C1011" t="s">
        <v>21</v>
      </c>
      <c r="D1011" s="20" t="s">
        <v>1937</v>
      </c>
      <c r="E1011" s="30">
        <v>66902</v>
      </c>
      <c r="F1011" s="1" t="s">
        <v>2469</v>
      </c>
      <c r="G1011" s="64" t="s">
        <v>1938</v>
      </c>
      <c r="H1011" s="65">
        <v>1.4059061700000001E-4</v>
      </c>
      <c r="I1011" s="66">
        <v>4472631</v>
      </c>
      <c r="J1011" s="66">
        <v>-129826</v>
      </c>
      <c r="K1011" s="66">
        <v>0</v>
      </c>
      <c r="L1011" s="66"/>
      <c r="M1011" s="66">
        <v>0</v>
      </c>
      <c r="N1011" s="66">
        <v>210040</v>
      </c>
      <c r="O1011" s="66">
        <v>-439472</v>
      </c>
      <c r="P1011" s="66">
        <v>-424649</v>
      </c>
      <c r="Q1011" s="66">
        <v>-11325</v>
      </c>
      <c r="R1011" s="66">
        <v>-172856</v>
      </c>
      <c r="S1011" s="54">
        <v>3504543</v>
      </c>
      <c r="T1011" s="54">
        <v>685626</v>
      </c>
      <c r="U1011" s="54">
        <v>433366</v>
      </c>
      <c r="V1011" s="54">
        <v>1444</v>
      </c>
      <c r="W1011" s="54">
        <v>953796</v>
      </c>
      <c r="X1011" s="67">
        <v>2074232</v>
      </c>
      <c r="Y1011" s="54">
        <v>2087155</v>
      </c>
      <c r="Z1011" s="54">
        <v>1439409</v>
      </c>
      <c r="AA1011" s="54">
        <v>22998</v>
      </c>
      <c r="AB1011" s="54">
        <v>688081</v>
      </c>
      <c r="AC1011" s="67">
        <v>4237643</v>
      </c>
      <c r="AD1011" s="54">
        <v>210040</v>
      </c>
      <c r="AE1011" s="54">
        <v>-467728</v>
      </c>
      <c r="AF1011" s="54">
        <v>-257688</v>
      </c>
      <c r="AG1011" s="66">
        <v>4115718</v>
      </c>
      <c r="AH1011" s="66">
        <v>3000891</v>
      </c>
      <c r="AI1011" s="66">
        <v>2897764</v>
      </c>
      <c r="AJ1011" s="66">
        <v>4274972</v>
      </c>
    </row>
    <row r="1012" spans="2:36" x14ac:dyDescent="0.25">
      <c r="B1012" s="1">
        <v>4</v>
      </c>
      <c r="C1012" t="s">
        <v>21</v>
      </c>
      <c r="D1012" s="20" t="s">
        <v>1939</v>
      </c>
      <c r="E1012" s="30">
        <v>71904</v>
      </c>
      <c r="F1012" s="1" t="s">
        <v>2469</v>
      </c>
      <c r="G1012" s="64" t="s">
        <v>1940</v>
      </c>
      <c r="H1012" s="65">
        <v>2.5893381399999998E-4</v>
      </c>
      <c r="I1012" s="66">
        <v>9420343</v>
      </c>
      <c r="J1012" s="66">
        <v>-239108</v>
      </c>
      <c r="K1012" s="66">
        <v>0</v>
      </c>
      <c r="L1012" s="66"/>
      <c r="M1012" s="66">
        <v>0</v>
      </c>
      <c r="N1012" s="66">
        <v>198301</v>
      </c>
      <c r="O1012" s="66">
        <v>-809401</v>
      </c>
      <c r="P1012" s="66">
        <v>-782101</v>
      </c>
      <c r="Q1012" s="66">
        <v>-20857</v>
      </c>
      <c r="R1012" s="66">
        <v>-1312659</v>
      </c>
      <c r="S1012" s="54">
        <v>6454518</v>
      </c>
      <c r="T1012" s="54">
        <v>1262756</v>
      </c>
      <c r="U1012" s="54">
        <v>798156</v>
      </c>
      <c r="V1012" s="54">
        <v>2660</v>
      </c>
      <c r="W1012" s="54">
        <v>1916843</v>
      </c>
      <c r="X1012" s="67">
        <v>3980415</v>
      </c>
      <c r="Y1012" s="54">
        <v>3844034</v>
      </c>
      <c r="Z1012" s="54">
        <v>2651043</v>
      </c>
      <c r="AA1012" s="54">
        <v>42356</v>
      </c>
      <c r="AB1012" s="54">
        <v>4489632</v>
      </c>
      <c r="AC1012" s="67">
        <v>11027065</v>
      </c>
      <c r="AD1012" s="54">
        <v>198301</v>
      </c>
      <c r="AE1012" s="54">
        <v>-1316305</v>
      </c>
      <c r="AF1012" s="54">
        <v>-1118004</v>
      </c>
      <c r="AG1012" s="66">
        <v>7580155</v>
      </c>
      <c r="AH1012" s="66">
        <v>5526913</v>
      </c>
      <c r="AI1012" s="66">
        <v>5336979</v>
      </c>
      <c r="AJ1012" s="66">
        <v>7873462</v>
      </c>
    </row>
    <row r="1013" spans="2:36" x14ac:dyDescent="0.25">
      <c r="B1013" s="1">
        <v>4</v>
      </c>
      <c r="C1013" t="s">
        <v>21</v>
      </c>
      <c r="D1013" s="20" t="s">
        <v>1941</v>
      </c>
      <c r="E1013" s="30">
        <v>233901</v>
      </c>
      <c r="F1013" s="1" t="s">
        <v>2469</v>
      </c>
      <c r="G1013" s="64" t="s">
        <v>1942</v>
      </c>
      <c r="H1013" s="65">
        <v>7.4354618200000002E-4</v>
      </c>
      <c r="I1013" s="66">
        <v>24336119</v>
      </c>
      <c r="J1013" s="66">
        <v>-686615</v>
      </c>
      <c r="K1013" s="66">
        <v>0</v>
      </c>
      <c r="L1013" s="66"/>
      <c r="M1013" s="66">
        <v>0</v>
      </c>
      <c r="N1013" s="66">
        <v>1002201</v>
      </c>
      <c r="O1013" s="66">
        <v>-2324251</v>
      </c>
      <c r="P1013" s="66">
        <v>-2245856</v>
      </c>
      <c r="Q1013" s="66">
        <v>-59892</v>
      </c>
      <c r="R1013" s="66">
        <v>-1487117</v>
      </c>
      <c r="S1013" s="54">
        <v>18534589</v>
      </c>
      <c r="T1013" s="54">
        <v>3626092</v>
      </c>
      <c r="U1013" s="54">
        <v>2291959</v>
      </c>
      <c r="V1013" s="54">
        <v>7638</v>
      </c>
      <c r="W1013" s="54">
        <v>3689278</v>
      </c>
      <c r="X1013" s="67">
        <v>9614967</v>
      </c>
      <c r="Y1013" s="54">
        <v>11038407</v>
      </c>
      <c r="Z1013" s="54">
        <v>7612650</v>
      </c>
      <c r="AA1013" s="54">
        <v>121629</v>
      </c>
      <c r="AB1013" s="54">
        <v>8744400</v>
      </c>
      <c r="AC1013" s="67">
        <v>27517086</v>
      </c>
      <c r="AD1013" s="54">
        <v>1002201</v>
      </c>
      <c r="AE1013" s="54">
        <v>-4259950</v>
      </c>
      <c r="AF1013" s="54">
        <v>-3257749</v>
      </c>
      <c r="AG1013" s="66">
        <v>21766934</v>
      </c>
      <c r="AH1013" s="66">
        <v>15870910</v>
      </c>
      <c r="AI1013" s="66">
        <v>15325501</v>
      </c>
      <c r="AJ1013" s="66">
        <v>22609185</v>
      </c>
    </row>
    <row r="1014" spans="2:36" x14ac:dyDescent="0.25">
      <c r="B1014" s="1">
        <v>4</v>
      </c>
      <c r="C1014" t="s">
        <v>21</v>
      </c>
      <c r="D1014" s="20" t="s">
        <v>1943</v>
      </c>
      <c r="E1014" s="30">
        <v>214902</v>
      </c>
      <c r="F1014" s="1" t="s">
        <v>2469</v>
      </c>
      <c r="G1014" s="64" t="s">
        <v>1944</v>
      </c>
      <c r="H1014" s="65">
        <v>3.1260528E-5</v>
      </c>
      <c r="I1014" s="66">
        <v>930146</v>
      </c>
      <c r="J1014" s="66">
        <v>-28867</v>
      </c>
      <c r="K1014" s="66">
        <v>0</v>
      </c>
      <c r="L1014" s="66"/>
      <c r="M1014" s="66">
        <v>0</v>
      </c>
      <c r="N1014" s="66">
        <v>56960</v>
      </c>
      <c r="O1014" s="66">
        <v>-97717</v>
      </c>
      <c r="P1014" s="66">
        <v>-94421</v>
      </c>
      <c r="Q1014" s="66">
        <v>-2518</v>
      </c>
      <c r="R1014" s="66">
        <v>15657</v>
      </c>
      <c r="S1014" s="54">
        <v>779240</v>
      </c>
      <c r="T1014" s="54">
        <v>152450</v>
      </c>
      <c r="U1014" s="54">
        <v>96360</v>
      </c>
      <c r="V1014" s="54">
        <v>321</v>
      </c>
      <c r="W1014" s="54">
        <v>396473</v>
      </c>
      <c r="X1014" s="67">
        <v>645604</v>
      </c>
      <c r="Y1014" s="54">
        <v>464082</v>
      </c>
      <c r="Z1014" s="54">
        <v>320055</v>
      </c>
      <c r="AA1014" s="54">
        <v>5114</v>
      </c>
      <c r="AB1014" s="54">
        <v>394977</v>
      </c>
      <c r="AC1014" s="67">
        <v>1184228</v>
      </c>
      <c r="AD1014" s="54">
        <v>56960</v>
      </c>
      <c r="AE1014" s="54">
        <v>-192557</v>
      </c>
      <c r="AF1014" s="54">
        <v>-135597</v>
      </c>
      <c r="AG1014" s="66">
        <v>915136</v>
      </c>
      <c r="AH1014" s="66">
        <v>667252</v>
      </c>
      <c r="AI1014" s="66">
        <v>644322</v>
      </c>
      <c r="AJ1014" s="66">
        <v>950546</v>
      </c>
    </row>
    <row r="1015" spans="2:36" x14ac:dyDescent="0.25">
      <c r="B1015" s="1">
        <v>4</v>
      </c>
      <c r="C1015" t="s">
        <v>21</v>
      </c>
      <c r="D1015" s="20" t="s">
        <v>1945</v>
      </c>
      <c r="E1015" s="30">
        <v>105902</v>
      </c>
      <c r="F1015" s="1" t="s">
        <v>2469</v>
      </c>
      <c r="G1015" s="64" t="s">
        <v>1946</v>
      </c>
      <c r="H1015" s="65">
        <v>6.9285597900000002E-4</v>
      </c>
      <c r="I1015" s="66">
        <v>21719836</v>
      </c>
      <c r="J1015" s="66">
        <v>-639806</v>
      </c>
      <c r="K1015" s="66">
        <v>0</v>
      </c>
      <c r="L1015" s="66"/>
      <c r="M1015" s="66">
        <v>0</v>
      </c>
      <c r="N1015" s="66">
        <v>1086452</v>
      </c>
      <c r="O1015" s="66">
        <v>-2165798</v>
      </c>
      <c r="P1015" s="66">
        <v>-2092748</v>
      </c>
      <c r="Q1015" s="66">
        <v>-55809</v>
      </c>
      <c r="R1015" s="66">
        <v>-581107</v>
      </c>
      <c r="S1015" s="54">
        <v>17271020</v>
      </c>
      <c r="T1015" s="54">
        <v>3378888</v>
      </c>
      <c r="U1015" s="54">
        <v>2135708</v>
      </c>
      <c r="V1015" s="54">
        <v>7118</v>
      </c>
      <c r="W1015" s="54">
        <v>3334771</v>
      </c>
      <c r="X1015" s="67">
        <v>8856485</v>
      </c>
      <c r="Y1015" s="54">
        <v>10285879</v>
      </c>
      <c r="Z1015" s="54">
        <v>7093669</v>
      </c>
      <c r="AA1015" s="54">
        <v>113337</v>
      </c>
      <c r="AB1015" s="54">
        <v>3292040</v>
      </c>
      <c r="AC1015" s="67">
        <v>20784925</v>
      </c>
      <c r="AD1015" s="54">
        <v>1086452</v>
      </c>
      <c r="AE1015" s="54">
        <v>-2646043</v>
      </c>
      <c r="AF1015" s="54">
        <v>-1559591</v>
      </c>
      <c r="AG1015" s="66">
        <v>20283004</v>
      </c>
      <c r="AH1015" s="66">
        <v>14788933</v>
      </c>
      <c r="AI1015" s="66">
        <v>14280707</v>
      </c>
      <c r="AJ1015" s="66">
        <v>21067836</v>
      </c>
    </row>
    <row r="1016" spans="2:36" x14ac:dyDescent="0.25">
      <c r="B1016" s="1">
        <v>4</v>
      </c>
      <c r="C1016" t="s">
        <v>21</v>
      </c>
      <c r="D1016" s="20" t="s">
        <v>1947</v>
      </c>
      <c r="E1016" s="30">
        <v>245904</v>
      </c>
      <c r="F1016" s="1" t="s">
        <v>2469</v>
      </c>
      <c r="G1016" s="64" t="s">
        <v>1948</v>
      </c>
      <c r="H1016" s="65">
        <v>2.7758379000000001E-5</v>
      </c>
      <c r="I1016" s="66">
        <v>809187</v>
      </c>
      <c r="J1016" s="66">
        <v>-25633</v>
      </c>
      <c r="K1016" s="66">
        <v>0</v>
      </c>
      <c r="L1016" s="66"/>
      <c r="M1016" s="66">
        <v>0</v>
      </c>
      <c r="N1016" s="66">
        <v>53249</v>
      </c>
      <c r="O1016" s="66">
        <v>-86770</v>
      </c>
      <c r="P1016" s="66">
        <v>-83843</v>
      </c>
      <c r="Q1016" s="66">
        <v>-2236</v>
      </c>
      <c r="R1016" s="66">
        <v>27987</v>
      </c>
      <c r="S1016" s="54">
        <v>691941</v>
      </c>
      <c r="T1016" s="54">
        <v>135371</v>
      </c>
      <c r="U1016" s="54">
        <v>85564</v>
      </c>
      <c r="V1016" s="54">
        <v>285</v>
      </c>
      <c r="W1016" s="54">
        <v>106903</v>
      </c>
      <c r="X1016" s="67">
        <v>328123</v>
      </c>
      <c r="Y1016" s="54">
        <v>412090</v>
      </c>
      <c r="Z1016" s="54">
        <v>284199</v>
      </c>
      <c r="AA1016" s="54">
        <v>4541</v>
      </c>
      <c r="AB1016" s="54">
        <v>168222</v>
      </c>
      <c r="AC1016" s="67">
        <v>869052</v>
      </c>
      <c r="AD1016" s="54">
        <v>53249</v>
      </c>
      <c r="AE1016" s="54">
        <v>-124777</v>
      </c>
      <c r="AF1016" s="54">
        <v>-71528</v>
      </c>
      <c r="AG1016" s="66">
        <v>812612</v>
      </c>
      <c r="AH1016" s="66">
        <v>592499</v>
      </c>
      <c r="AI1016" s="66">
        <v>572138</v>
      </c>
      <c r="AJ1016" s="66">
        <v>844056</v>
      </c>
    </row>
    <row r="1017" spans="2:36" x14ac:dyDescent="0.25">
      <c r="B1017" s="1">
        <v>4</v>
      </c>
      <c r="C1017" t="s">
        <v>21</v>
      </c>
      <c r="D1017" s="20" t="s">
        <v>1949</v>
      </c>
      <c r="E1017" s="30">
        <v>206901</v>
      </c>
      <c r="F1017" s="1" t="s">
        <v>2469</v>
      </c>
      <c r="G1017" s="64" t="s">
        <v>1950</v>
      </c>
      <c r="H1017" s="65">
        <v>7.7267119999999999E-5</v>
      </c>
      <c r="I1017" s="66">
        <v>2233492</v>
      </c>
      <c r="J1017" s="66">
        <v>-71351</v>
      </c>
      <c r="K1017" s="66">
        <v>0</v>
      </c>
      <c r="L1017" s="66"/>
      <c r="M1017" s="66">
        <v>0</v>
      </c>
      <c r="N1017" s="66">
        <v>151241</v>
      </c>
      <c r="O1017" s="66">
        <v>-241529</v>
      </c>
      <c r="P1017" s="66">
        <v>-233383</v>
      </c>
      <c r="Q1017" s="66">
        <v>-6224</v>
      </c>
      <c r="R1017" s="66">
        <v>93814</v>
      </c>
      <c r="S1017" s="54">
        <v>1926060</v>
      </c>
      <c r="T1017" s="54">
        <v>376813</v>
      </c>
      <c r="U1017" s="54">
        <v>238174</v>
      </c>
      <c r="V1017" s="54">
        <v>794</v>
      </c>
      <c r="W1017" s="54">
        <v>763593</v>
      </c>
      <c r="X1017" s="67">
        <v>1379374</v>
      </c>
      <c r="Y1017" s="54">
        <v>1147079</v>
      </c>
      <c r="Z1017" s="54">
        <v>791084</v>
      </c>
      <c r="AA1017" s="54">
        <v>12639</v>
      </c>
      <c r="AB1017" s="54">
        <v>104158</v>
      </c>
      <c r="AC1017" s="67">
        <v>2054960</v>
      </c>
      <c r="AD1017" s="54">
        <v>151241</v>
      </c>
      <c r="AE1017" s="54">
        <v>-246229</v>
      </c>
      <c r="AF1017" s="54">
        <v>-94988</v>
      </c>
      <c r="AG1017" s="66">
        <v>2261955</v>
      </c>
      <c r="AH1017" s="66">
        <v>1649258</v>
      </c>
      <c r="AI1017" s="66">
        <v>1592581</v>
      </c>
      <c r="AJ1017" s="66">
        <v>2349480</v>
      </c>
    </row>
    <row r="1018" spans="2:36" x14ac:dyDescent="0.25">
      <c r="B1018" s="1">
        <v>4</v>
      </c>
      <c r="C1018" t="s">
        <v>21</v>
      </c>
      <c r="D1018" s="20" t="s">
        <v>1951</v>
      </c>
      <c r="E1018" s="30">
        <v>22903</v>
      </c>
      <c r="F1018" s="1" t="s">
        <v>2469</v>
      </c>
      <c r="G1018" s="64" t="s">
        <v>1952</v>
      </c>
      <c r="H1018" s="65">
        <v>8.1110390000000008E-6</v>
      </c>
      <c r="I1018" s="66">
        <v>211878</v>
      </c>
      <c r="J1018" s="66">
        <v>-7490</v>
      </c>
      <c r="K1018" s="66">
        <v>0</v>
      </c>
      <c r="L1018" s="66"/>
      <c r="M1018" s="66">
        <v>0</v>
      </c>
      <c r="N1018" s="66">
        <v>19476</v>
      </c>
      <c r="O1018" s="66">
        <v>-25354</v>
      </c>
      <c r="P1018" s="66">
        <v>-24499</v>
      </c>
      <c r="Q1018" s="66">
        <v>-653</v>
      </c>
      <c r="R1018" s="66">
        <v>28828</v>
      </c>
      <c r="S1018" s="54">
        <v>202186</v>
      </c>
      <c r="T1018" s="54">
        <v>39556</v>
      </c>
      <c r="U1018" s="54">
        <v>25002</v>
      </c>
      <c r="V1018" s="54">
        <v>83</v>
      </c>
      <c r="W1018" s="54">
        <v>158671</v>
      </c>
      <c r="X1018" s="67">
        <v>223312</v>
      </c>
      <c r="Y1018" s="54">
        <v>120413</v>
      </c>
      <c r="Z1018" s="54">
        <v>83043</v>
      </c>
      <c r="AA1018" s="54">
        <v>1327</v>
      </c>
      <c r="AB1018" s="54">
        <v>54095</v>
      </c>
      <c r="AC1018" s="67">
        <v>258878</v>
      </c>
      <c r="AD1018" s="54">
        <v>19476</v>
      </c>
      <c r="AE1018" s="54">
        <v>-29226</v>
      </c>
      <c r="AF1018" s="54">
        <v>-9750</v>
      </c>
      <c r="AG1018" s="66">
        <v>237447</v>
      </c>
      <c r="AH1018" s="66">
        <v>173129</v>
      </c>
      <c r="AI1018" s="66">
        <v>167180</v>
      </c>
      <c r="AJ1018" s="66">
        <v>246634</v>
      </c>
    </row>
    <row r="1019" spans="2:36" x14ac:dyDescent="0.25">
      <c r="B1019" s="1">
        <v>4</v>
      </c>
      <c r="C1019" t="s">
        <v>21</v>
      </c>
      <c r="D1019" s="20" t="s">
        <v>1953</v>
      </c>
      <c r="E1019" s="30">
        <v>58909</v>
      </c>
      <c r="F1019" s="1" t="s">
        <v>2469</v>
      </c>
      <c r="G1019" s="64" t="s">
        <v>1954</v>
      </c>
      <c r="H1019" s="65">
        <v>2.2735816000000001E-5</v>
      </c>
      <c r="I1019" s="66">
        <v>662366</v>
      </c>
      <c r="J1019" s="66">
        <v>-20995</v>
      </c>
      <c r="K1019" s="66">
        <v>0</v>
      </c>
      <c r="L1019" s="66"/>
      <c r="M1019" s="66">
        <v>0</v>
      </c>
      <c r="N1019" s="66">
        <v>43680</v>
      </c>
      <c r="O1019" s="66">
        <v>-71070</v>
      </c>
      <c r="P1019" s="66">
        <v>-68673</v>
      </c>
      <c r="Q1019" s="66">
        <v>-1831</v>
      </c>
      <c r="R1019" s="66">
        <v>23265</v>
      </c>
      <c r="S1019" s="54">
        <v>566742</v>
      </c>
      <c r="T1019" s="54">
        <v>110877</v>
      </c>
      <c r="U1019" s="54">
        <v>70082</v>
      </c>
      <c r="V1019" s="54">
        <v>234</v>
      </c>
      <c r="W1019" s="54">
        <v>170628</v>
      </c>
      <c r="X1019" s="67">
        <v>351821</v>
      </c>
      <c r="Y1019" s="54">
        <v>337527</v>
      </c>
      <c r="Z1019" s="54">
        <v>232776</v>
      </c>
      <c r="AA1019" s="54">
        <v>3719</v>
      </c>
      <c r="AB1019" s="54">
        <v>93035</v>
      </c>
      <c r="AC1019" s="67">
        <v>667057</v>
      </c>
      <c r="AD1019" s="54">
        <v>43680</v>
      </c>
      <c r="AE1019" s="54">
        <v>-83459</v>
      </c>
      <c r="AF1019" s="54">
        <v>-39779</v>
      </c>
      <c r="AG1019" s="66">
        <v>665579</v>
      </c>
      <c r="AH1019" s="66">
        <v>485293</v>
      </c>
      <c r="AI1019" s="66">
        <v>468616</v>
      </c>
      <c r="AJ1019" s="66">
        <v>691333</v>
      </c>
    </row>
    <row r="1020" spans="2:36" x14ac:dyDescent="0.25">
      <c r="B1020" s="1">
        <v>4</v>
      </c>
      <c r="C1020" t="s">
        <v>21</v>
      </c>
      <c r="D1020" s="20" t="s">
        <v>1955</v>
      </c>
      <c r="E1020" s="30">
        <v>117903</v>
      </c>
      <c r="F1020" s="1" t="s">
        <v>2469</v>
      </c>
      <c r="G1020" s="64" t="s">
        <v>1956</v>
      </c>
      <c r="H1020" s="65">
        <v>6.1208563000000001E-5</v>
      </c>
      <c r="I1020" s="66">
        <v>1643033</v>
      </c>
      <c r="J1020" s="66">
        <v>-56522</v>
      </c>
      <c r="K1020" s="66">
        <v>0</v>
      </c>
      <c r="L1020" s="66"/>
      <c r="M1020" s="66">
        <v>0</v>
      </c>
      <c r="N1020" s="66">
        <v>139933</v>
      </c>
      <c r="O1020" s="66">
        <v>-191332</v>
      </c>
      <c r="P1020" s="66">
        <v>-184878</v>
      </c>
      <c r="Q1020" s="66">
        <v>-4930</v>
      </c>
      <c r="R1020" s="66">
        <v>180459</v>
      </c>
      <c r="S1020" s="54">
        <v>1525763</v>
      </c>
      <c r="T1020" s="54">
        <v>298499</v>
      </c>
      <c r="U1020" s="54">
        <v>188674</v>
      </c>
      <c r="V1020" s="54">
        <v>629</v>
      </c>
      <c r="W1020" s="54">
        <v>337418</v>
      </c>
      <c r="X1020" s="67">
        <v>825220</v>
      </c>
      <c r="Y1020" s="54">
        <v>908679</v>
      </c>
      <c r="Z1020" s="54">
        <v>626672</v>
      </c>
      <c r="AA1020" s="54">
        <v>10012</v>
      </c>
      <c r="AB1020" s="54">
        <v>201348</v>
      </c>
      <c r="AC1020" s="67">
        <v>1746711</v>
      </c>
      <c r="AD1020" s="54">
        <v>139933</v>
      </c>
      <c r="AE1020" s="54">
        <v>-287392</v>
      </c>
      <c r="AF1020" s="54">
        <v>-147459</v>
      </c>
      <c r="AG1020" s="66">
        <v>1791849</v>
      </c>
      <c r="AH1020" s="66">
        <v>1306490</v>
      </c>
      <c r="AI1020" s="66">
        <v>1261592</v>
      </c>
      <c r="AJ1020" s="66">
        <v>1861183</v>
      </c>
    </row>
    <row r="1021" spans="2:36" x14ac:dyDescent="0.25">
      <c r="B1021" s="1">
        <v>4</v>
      </c>
      <c r="C1021" t="s">
        <v>21</v>
      </c>
      <c r="D1021" s="20" t="s">
        <v>1957</v>
      </c>
      <c r="E1021" s="30">
        <v>61908</v>
      </c>
      <c r="F1021" s="1" t="s">
        <v>2469</v>
      </c>
      <c r="G1021" s="64" t="s">
        <v>1958</v>
      </c>
      <c r="H1021" s="65">
        <v>2.9177106700000003E-4</v>
      </c>
      <c r="I1021" s="66">
        <v>7972380</v>
      </c>
      <c r="J1021" s="66">
        <v>-269431</v>
      </c>
      <c r="K1021" s="66">
        <v>0</v>
      </c>
      <c r="L1021" s="66"/>
      <c r="M1021" s="66">
        <v>0</v>
      </c>
      <c r="N1021" s="66">
        <v>644673</v>
      </c>
      <c r="O1021" s="66">
        <v>-912047</v>
      </c>
      <c r="P1021" s="66">
        <v>-881285</v>
      </c>
      <c r="Q1021" s="66">
        <v>-23502</v>
      </c>
      <c r="R1021" s="66">
        <v>742273</v>
      </c>
      <c r="S1021" s="54">
        <v>7273061</v>
      </c>
      <c r="T1021" s="54">
        <v>1422896</v>
      </c>
      <c r="U1021" s="54">
        <v>899376</v>
      </c>
      <c r="V1021" s="54">
        <v>2997</v>
      </c>
      <c r="W1021" s="54">
        <v>1393541</v>
      </c>
      <c r="X1021" s="67">
        <v>3718810</v>
      </c>
      <c r="Y1021" s="54">
        <v>4331523</v>
      </c>
      <c r="Z1021" s="54">
        <v>2987240</v>
      </c>
      <c r="AA1021" s="54">
        <v>47728</v>
      </c>
      <c r="AB1021" s="54">
        <v>628230</v>
      </c>
      <c r="AC1021" s="67">
        <v>7994721</v>
      </c>
      <c r="AD1021" s="54">
        <v>644673</v>
      </c>
      <c r="AE1021" s="54">
        <v>-1261496</v>
      </c>
      <c r="AF1021" s="54">
        <v>-616823</v>
      </c>
      <c r="AG1021" s="66">
        <v>8541449</v>
      </c>
      <c r="AH1021" s="66">
        <v>6227821</v>
      </c>
      <c r="AI1021" s="66">
        <v>6013800</v>
      </c>
      <c r="AJ1021" s="66">
        <v>8871952</v>
      </c>
    </row>
    <row r="1022" spans="2:36" x14ac:dyDescent="0.25">
      <c r="B1022" s="1">
        <v>4</v>
      </c>
      <c r="C1022" t="s">
        <v>21</v>
      </c>
      <c r="D1022" s="20" t="s">
        <v>1959</v>
      </c>
      <c r="E1022" s="30">
        <v>42903</v>
      </c>
      <c r="F1022" s="1" t="s">
        <v>2469</v>
      </c>
      <c r="G1022" s="64" t="s">
        <v>1960</v>
      </c>
      <c r="H1022" s="65">
        <v>2.9978356E-5</v>
      </c>
      <c r="I1022" s="66">
        <v>1151279</v>
      </c>
      <c r="J1022" s="66">
        <v>-27683</v>
      </c>
      <c r="K1022" s="66">
        <v>0</v>
      </c>
      <c r="L1022" s="66"/>
      <c r="M1022" s="66">
        <v>0</v>
      </c>
      <c r="N1022" s="66">
        <v>13295</v>
      </c>
      <c r="O1022" s="66">
        <v>-93709</v>
      </c>
      <c r="P1022" s="66">
        <v>-90549</v>
      </c>
      <c r="Q1022" s="66">
        <v>-2415</v>
      </c>
      <c r="R1022" s="66">
        <v>-202939</v>
      </c>
      <c r="S1022" s="54">
        <v>747279</v>
      </c>
      <c r="T1022" s="54">
        <v>146197</v>
      </c>
      <c r="U1022" s="54">
        <v>92407</v>
      </c>
      <c r="V1022" s="54">
        <v>308</v>
      </c>
      <c r="W1022" s="54">
        <v>614282</v>
      </c>
      <c r="X1022" s="67">
        <v>853194</v>
      </c>
      <c r="Y1022" s="54">
        <v>445047</v>
      </c>
      <c r="Z1022" s="54">
        <v>306927</v>
      </c>
      <c r="AA1022" s="54">
        <v>4904</v>
      </c>
      <c r="AB1022" s="54">
        <v>576287</v>
      </c>
      <c r="AC1022" s="67">
        <v>1333165</v>
      </c>
      <c r="AD1022" s="54">
        <v>13295</v>
      </c>
      <c r="AE1022" s="54">
        <v>-31318</v>
      </c>
      <c r="AF1022" s="54">
        <v>-18023</v>
      </c>
      <c r="AG1022" s="66">
        <v>877601</v>
      </c>
      <c r="AH1022" s="66">
        <v>639885</v>
      </c>
      <c r="AI1022" s="66">
        <v>617895</v>
      </c>
      <c r="AJ1022" s="66">
        <v>911559</v>
      </c>
    </row>
    <row r="1023" spans="2:36" x14ac:dyDescent="0.25">
      <c r="B1023" s="1">
        <v>4</v>
      </c>
      <c r="C1023" t="s">
        <v>21</v>
      </c>
      <c r="D1023" s="20" t="s">
        <v>1961</v>
      </c>
      <c r="E1023" s="30">
        <v>84909</v>
      </c>
      <c r="F1023" s="1" t="s">
        <v>2469</v>
      </c>
      <c r="G1023" s="64" t="s">
        <v>1962</v>
      </c>
      <c r="H1023" s="65">
        <v>3.1545768299999998E-4</v>
      </c>
      <c r="I1023" s="66">
        <v>10676809</v>
      </c>
      <c r="J1023" s="66">
        <v>-291304</v>
      </c>
      <c r="K1023" s="66">
        <v>0</v>
      </c>
      <c r="L1023" s="66"/>
      <c r="M1023" s="66">
        <v>0</v>
      </c>
      <c r="N1023" s="66">
        <v>369096</v>
      </c>
      <c r="O1023" s="66">
        <v>-986089</v>
      </c>
      <c r="P1023" s="66">
        <v>-952829</v>
      </c>
      <c r="Q1023" s="66">
        <v>-25410</v>
      </c>
      <c r="R1023" s="66">
        <v>-926769</v>
      </c>
      <c r="S1023" s="54">
        <v>7863504</v>
      </c>
      <c r="T1023" s="54">
        <v>1538409</v>
      </c>
      <c r="U1023" s="54">
        <v>972389</v>
      </c>
      <c r="V1023" s="54">
        <v>3241</v>
      </c>
      <c r="W1023" s="54">
        <v>1115605</v>
      </c>
      <c r="X1023" s="67">
        <v>3629644</v>
      </c>
      <c r="Y1023" s="54">
        <v>4683166</v>
      </c>
      <c r="Z1023" s="54">
        <v>3229751</v>
      </c>
      <c r="AA1023" s="54">
        <v>51602</v>
      </c>
      <c r="AB1023" s="54">
        <v>2848674</v>
      </c>
      <c r="AC1023" s="67">
        <v>10813193</v>
      </c>
      <c r="AD1023" s="54">
        <v>369096</v>
      </c>
      <c r="AE1023" s="54">
        <v>-1076113</v>
      </c>
      <c r="AF1023" s="54">
        <v>-707017</v>
      </c>
      <c r="AG1023" s="66">
        <v>9234862</v>
      </c>
      <c r="AH1023" s="66">
        <v>6733409</v>
      </c>
      <c r="AI1023" s="66">
        <v>6502013</v>
      </c>
      <c r="AJ1023" s="66">
        <v>9592197</v>
      </c>
    </row>
    <row r="1024" spans="2:36" x14ac:dyDescent="0.25">
      <c r="B1024" s="1">
        <v>4</v>
      </c>
      <c r="C1024" t="s">
        <v>21</v>
      </c>
      <c r="D1024" s="20" t="s">
        <v>1963</v>
      </c>
      <c r="E1024" s="30">
        <v>137904</v>
      </c>
      <c r="F1024" s="1" t="s">
        <v>2469</v>
      </c>
      <c r="G1024" s="64" t="s">
        <v>1964</v>
      </c>
      <c r="H1024" s="65">
        <v>5.3383413999999999E-5</v>
      </c>
      <c r="I1024" s="66">
        <v>1721255</v>
      </c>
      <c r="J1024" s="66">
        <v>-49296</v>
      </c>
      <c r="K1024" s="66">
        <v>0</v>
      </c>
      <c r="L1024" s="66"/>
      <c r="M1024" s="66">
        <v>0</v>
      </c>
      <c r="N1024" s="66">
        <v>76094</v>
      </c>
      <c r="O1024" s="66">
        <v>-166871</v>
      </c>
      <c r="P1024" s="66">
        <v>-161243</v>
      </c>
      <c r="Q1024" s="66">
        <v>-4300</v>
      </c>
      <c r="R1024" s="66">
        <v>-84935</v>
      </c>
      <c r="S1024" s="54">
        <v>1330704</v>
      </c>
      <c r="T1024" s="54">
        <v>260338</v>
      </c>
      <c r="U1024" s="54">
        <v>164553</v>
      </c>
      <c r="V1024" s="54">
        <v>548</v>
      </c>
      <c r="W1024" s="54">
        <v>347046</v>
      </c>
      <c r="X1024" s="67">
        <v>772485</v>
      </c>
      <c r="Y1024" s="54">
        <v>792510</v>
      </c>
      <c r="Z1024" s="54">
        <v>546556</v>
      </c>
      <c r="AA1024" s="54">
        <v>8732</v>
      </c>
      <c r="AB1024" s="54">
        <v>286543</v>
      </c>
      <c r="AC1024" s="67">
        <v>1634341</v>
      </c>
      <c r="AD1024" s="54">
        <v>76094</v>
      </c>
      <c r="AE1024" s="54">
        <v>-160292</v>
      </c>
      <c r="AF1024" s="54">
        <v>-84198</v>
      </c>
      <c r="AG1024" s="66">
        <v>1562772</v>
      </c>
      <c r="AH1024" s="66">
        <v>1139463</v>
      </c>
      <c r="AI1024" s="66">
        <v>1100305</v>
      </c>
      <c r="AJ1024" s="66">
        <v>1623242</v>
      </c>
    </row>
    <row r="1025" spans="2:36" x14ac:dyDescent="0.25">
      <c r="B1025" s="1">
        <v>4</v>
      </c>
      <c r="C1025" t="s">
        <v>21</v>
      </c>
      <c r="D1025" s="20" t="s">
        <v>1965</v>
      </c>
      <c r="E1025" s="30">
        <v>31913</v>
      </c>
      <c r="F1025" s="1" t="s">
        <v>2469</v>
      </c>
      <c r="G1025" s="64" t="s">
        <v>1966</v>
      </c>
      <c r="H1025" s="65">
        <v>7.1991155E-5</v>
      </c>
      <c r="I1025" s="66">
        <v>2265536</v>
      </c>
      <c r="J1025" s="66">
        <v>-66479</v>
      </c>
      <c r="K1025" s="66">
        <v>0</v>
      </c>
      <c r="L1025" s="66"/>
      <c r="M1025" s="66">
        <v>0</v>
      </c>
      <c r="N1025" s="66">
        <v>111494</v>
      </c>
      <c r="O1025" s="66">
        <v>-225037</v>
      </c>
      <c r="P1025" s="66">
        <v>-217447</v>
      </c>
      <c r="Q1025" s="66">
        <v>-5799</v>
      </c>
      <c r="R1025" s="66">
        <v>-67724</v>
      </c>
      <c r="S1025" s="54">
        <v>1794544</v>
      </c>
      <c r="T1025" s="54">
        <v>351083</v>
      </c>
      <c r="U1025" s="54">
        <v>221911</v>
      </c>
      <c r="V1025" s="54">
        <v>740</v>
      </c>
      <c r="W1025" s="54">
        <v>538171</v>
      </c>
      <c r="X1025" s="67">
        <v>1111905</v>
      </c>
      <c r="Y1025" s="54">
        <v>1068754</v>
      </c>
      <c r="Z1025" s="54">
        <v>737067</v>
      </c>
      <c r="AA1025" s="54">
        <v>11776</v>
      </c>
      <c r="AB1025" s="54">
        <v>667111</v>
      </c>
      <c r="AC1025" s="67">
        <v>2484708</v>
      </c>
      <c r="AD1025" s="54">
        <v>111494</v>
      </c>
      <c r="AE1025" s="54">
        <v>-390156</v>
      </c>
      <c r="AF1025" s="54">
        <v>-278662</v>
      </c>
      <c r="AG1025" s="66">
        <v>2107504</v>
      </c>
      <c r="AH1025" s="66">
        <v>1536643</v>
      </c>
      <c r="AI1025" s="66">
        <v>1483836</v>
      </c>
      <c r="AJ1025" s="66">
        <v>2189052</v>
      </c>
    </row>
    <row r="1026" spans="2:36" x14ac:dyDescent="0.25">
      <c r="B1026" s="1">
        <v>4</v>
      </c>
      <c r="C1026" t="s">
        <v>21</v>
      </c>
      <c r="D1026" s="20" t="s">
        <v>1967</v>
      </c>
      <c r="E1026" s="30">
        <v>31914</v>
      </c>
      <c r="F1026" s="1" t="s">
        <v>2469</v>
      </c>
      <c r="G1026" s="64" t="s">
        <v>1968</v>
      </c>
      <c r="H1026" s="65">
        <v>1.1048989200000001E-4</v>
      </c>
      <c r="I1026" s="66">
        <v>3834390</v>
      </c>
      <c r="J1026" s="66">
        <v>-102030</v>
      </c>
      <c r="K1026" s="66">
        <v>0</v>
      </c>
      <c r="L1026" s="66"/>
      <c r="M1026" s="66">
        <v>0</v>
      </c>
      <c r="N1026" s="66">
        <v>114165</v>
      </c>
      <c r="O1026" s="66">
        <v>-345380</v>
      </c>
      <c r="P1026" s="66">
        <v>-333731</v>
      </c>
      <c r="Q1026" s="66">
        <v>-8900</v>
      </c>
      <c r="R1026" s="66">
        <v>-404301</v>
      </c>
      <c r="S1026" s="54">
        <v>2754213</v>
      </c>
      <c r="T1026" s="54">
        <v>538832</v>
      </c>
      <c r="U1026" s="54">
        <v>340582</v>
      </c>
      <c r="V1026" s="54">
        <v>1135</v>
      </c>
      <c r="W1026" s="54">
        <v>857673</v>
      </c>
      <c r="X1026" s="67">
        <v>1738222</v>
      </c>
      <c r="Y1026" s="54">
        <v>1640291</v>
      </c>
      <c r="Z1026" s="54">
        <v>1131229</v>
      </c>
      <c r="AA1026" s="54">
        <v>18074</v>
      </c>
      <c r="AB1026" s="54">
        <v>1587602</v>
      </c>
      <c r="AC1026" s="67">
        <v>4377196</v>
      </c>
      <c r="AD1026" s="54">
        <v>114165</v>
      </c>
      <c r="AE1026" s="54">
        <v>-526018</v>
      </c>
      <c r="AF1026" s="54">
        <v>-411853</v>
      </c>
      <c r="AG1026" s="66">
        <v>3234535</v>
      </c>
      <c r="AH1026" s="66">
        <v>2358394</v>
      </c>
      <c r="AI1026" s="66">
        <v>2277347</v>
      </c>
      <c r="AJ1026" s="66">
        <v>3359692</v>
      </c>
    </row>
    <row r="1027" spans="2:36" x14ac:dyDescent="0.25">
      <c r="B1027" s="1">
        <v>4</v>
      </c>
      <c r="C1027" t="s">
        <v>21</v>
      </c>
      <c r="D1027" s="20" t="s">
        <v>1969</v>
      </c>
      <c r="E1027" s="30">
        <v>182904</v>
      </c>
      <c r="F1027" s="1" t="s">
        <v>2469</v>
      </c>
      <c r="G1027" s="64" t="s">
        <v>1970</v>
      </c>
      <c r="H1027" s="65">
        <v>5.5874120000000002E-5</v>
      </c>
      <c r="I1027" s="66">
        <v>1680691</v>
      </c>
      <c r="J1027" s="66">
        <v>-51596</v>
      </c>
      <c r="K1027" s="66">
        <v>0</v>
      </c>
      <c r="L1027" s="66"/>
      <c r="M1027" s="66">
        <v>0</v>
      </c>
      <c r="N1027" s="66">
        <v>98912</v>
      </c>
      <c r="O1027" s="66">
        <v>-174657</v>
      </c>
      <c r="P1027" s="66">
        <v>-168766</v>
      </c>
      <c r="Q1027" s="66">
        <v>-4501</v>
      </c>
      <c r="R1027" s="66">
        <v>12707</v>
      </c>
      <c r="S1027" s="54">
        <v>1392790</v>
      </c>
      <c r="T1027" s="54">
        <v>272484</v>
      </c>
      <c r="U1027" s="54">
        <v>172230</v>
      </c>
      <c r="V1027" s="54">
        <v>574</v>
      </c>
      <c r="W1027" s="54">
        <v>496689</v>
      </c>
      <c r="X1027" s="67">
        <v>941977</v>
      </c>
      <c r="Y1027" s="54">
        <v>829486</v>
      </c>
      <c r="Z1027" s="54">
        <v>572056</v>
      </c>
      <c r="AA1027" s="54">
        <v>9140</v>
      </c>
      <c r="AB1027" s="54">
        <v>95466</v>
      </c>
      <c r="AC1027" s="67">
        <v>1506148</v>
      </c>
      <c r="AD1027" s="54">
        <v>98912</v>
      </c>
      <c r="AE1027" s="54">
        <v>-169155</v>
      </c>
      <c r="AF1027" s="54">
        <v>-70243</v>
      </c>
      <c r="AG1027" s="66">
        <v>1635686</v>
      </c>
      <c r="AH1027" s="66">
        <v>1192627</v>
      </c>
      <c r="AI1027" s="66">
        <v>1151642</v>
      </c>
      <c r="AJ1027" s="66">
        <v>1698978</v>
      </c>
    </row>
    <row r="1028" spans="2:36" x14ac:dyDescent="0.25">
      <c r="B1028" s="1">
        <v>4</v>
      </c>
      <c r="C1028" t="s">
        <v>21</v>
      </c>
      <c r="D1028" s="20" t="s">
        <v>1971</v>
      </c>
      <c r="E1028" s="30">
        <v>74911</v>
      </c>
      <c r="F1028" s="1" t="s">
        <v>2469</v>
      </c>
      <c r="G1028" s="64" t="s">
        <v>1972</v>
      </c>
      <c r="H1028" s="65">
        <v>2.4879988999999999E-5</v>
      </c>
      <c r="I1028" s="66">
        <v>768154</v>
      </c>
      <c r="J1028" s="66">
        <v>-22975</v>
      </c>
      <c r="K1028" s="66">
        <v>0</v>
      </c>
      <c r="L1028" s="66"/>
      <c r="M1028" s="66">
        <v>0</v>
      </c>
      <c r="N1028" s="66">
        <v>40893</v>
      </c>
      <c r="O1028" s="66">
        <v>-77772</v>
      </c>
      <c r="P1028" s="66">
        <v>-75149</v>
      </c>
      <c r="Q1028" s="66">
        <v>-2004</v>
      </c>
      <c r="R1028" s="66">
        <v>-10956</v>
      </c>
      <c r="S1028" s="54">
        <v>620191</v>
      </c>
      <c r="T1028" s="54">
        <v>121334</v>
      </c>
      <c r="U1028" s="54">
        <v>76692</v>
      </c>
      <c r="V1028" s="54">
        <v>256</v>
      </c>
      <c r="W1028" s="54">
        <v>276021</v>
      </c>
      <c r="X1028" s="67">
        <v>474303</v>
      </c>
      <c r="Y1028" s="54">
        <v>369359</v>
      </c>
      <c r="Z1028" s="54">
        <v>254729</v>
      </c>
      <c r="AA1028" s="54">
        <v>4070</v>
      </c>
      <c r="AB1028" s="54">
        <v>262794</v>
      </c>
      <c r="AC1028" s="67">
        <v>890952</v>
      </c>
      <c r="AD1028" s="54">
        <v>40893</v>
      </c>
      <c r="AE1028" s="54">
        <v>-75786</v>
      </c>
      <c r="AF1028" s="54">
        <v>-34893</v>
      </c>
      <c r="AG1028" s="66">
        <v>728349</v>
      </c>
      <c r="AH1028" s="66">
        <v>531061</v>
      </c>
      <c r="AI1028" s="66">
        <v>512811</v>
      </c>
      <c r="AJ1028" s="66">
        <v>756532</v>
      </c>
    </row>
    <row r="1029" spans="2:36" x14ac:dyDescent="0.25">
      <c r="B1029" s="1">
        <v>4</v>
      </c>
      <c r="C1029" t="s">
        <v>21</v>
      </c>
      <c r="D1029" s="20" t="s">
        <v>1973</v>
      </c>
      <c r="E1029" s="30">
        <v>94902</v>
      </c>
      <c r="F1029" s="1" t="s">
        <v>2469</v>
      </c>
      <c r="G1029" s="64" t="s">
        <v>1974</v>
      </c>
      <c r="H1029" s="65">
        <v>9.8158405299999998E-4</v>
      </c>
      <c r="I1029" s="66">
        <v>28944612</v>
      </c>
      <c r="J1029" s="66">
        <v>-906427</v>
      </c>
      <c r="K1029" s="66">
        <v>0</v>
      </c>
      <c r="L1029" s="66"/>
      <c r="M1029" s="66">
        <v>0</v>
      </c>
      <c r="N1029" s="66">
        <v>1830314</v>
      </c>
      <c r="O1029" s="66">
        <v>-3068333</v>
      </c>
      <c r="P1029" s="66">
        <v>-2964842</v>
      </c>
      <c r="Q1029" s="66">
        <v>-79066</v>
      </c>
      <c r="R1029" s="66">
        <v>711970</v>
      </c>
      <c r="S1029" s="54">
        <v>24468228</v>
      </c>
      <c r="T1029" s="54">
        <v>4786944</v>
      </c>
      <c r="U1029" s="54">
        <v>3025704</v>
      </c>
      <c r="V1029" s="54">
        <v>10084</v>
      </c>
      <c r="W1029" s="54">
        <v>1733998</v>
      </c>
      <c r="X1029" s="67">
        <v>9556730</v>
      </c>
      <c r="Y1029" s="54">
        <v>14572227</v>
      </c>
      <c r="Z1029" s="54">
        <v>10049754</v>
      </c>
      <c r="AA1029" s="54">
        <v>160567</v>
      </c>
      <c r="AB1029" s="54">
        <v>2237677</v>
      </c>
      <c r="AC1029" s="67">
        <v>27020225</v>
      </c>
      <c r="AD1029" s="54">
        <v>1830314</v>
      </c>
      <c r="AE1029" s="54">
        <v>-4504979</v>
      </c>
      <c r="AF1029" s="54">
        <v>-2674665</v>
      </c>
      <c r="AG1029" s="66">
        <v>28735371</v>
      </c>
      <c r="AH1029" s="66">
        <v>20951802</v>
      </c>
      <c r="AI1029" s="66">
        <v>20231786</v>
      </c>
      <c r="AJ1029" s="66">
        <v>29847259</v>
      </c>
    </row>
    <row r="1030" spans="2:36" x14ac:dyDescent="0.25">
      <c r="B1030" s="1">
        <v>4</v>
      </c>
      <c r="C1030" t="s">
        <v>21</v>
      </c>
      <c r="D1030" s="20" t="s">
        <v>1975</v>
      </c>
      <c r="E1030" s="30">
        <v>207901</v>
      </c>
      <c r="F1030" s="1" t="s">
        <v>2469</v>
      </c>
      <c r="G1030" s="64" t="s">
        <v>1976</v>
      </c>
      <c r="H1030" s="65">
        <v>4.2866135999999998E-5</v>
      </c>
      <c r="I1030" s="66">
        <v>1386714</v>
      </c>
      <c r="J1030" s="66">
        <v>-39584</v>
      </c>
      <c r="K1030" s="66">
        <v>0</v>
      </c>
      <c r="L1030" s="66"/>
      <c r="M1030" s="66">
        <v>0</v>
      </c>
      <c r="N1030" s="66">
        <v>60374</v>
      </c>
      <c r="O1030" s="66">
        <v>-133995</v>
      </c>
      <c r="P1030" s="66">
        <v>-129476</v>
      </c>
      <c r="Q1030" s="66">
        <v>-3453</v>
      </c>
      <c r="R1030" s="66">
        <v>-72044</v>
      </c>
      <c r="S1030" s="54">
        <v>1068536</v>
      </c>
      <c r="T1030" s="54">
        <v>209048</v>
      </c>
      <c r="U1030" s="54">
        <v>132134</v>
      </c>
      <c r="V1030" s="54">
        <v>440</v>
      </c>
      <c r="W1030" s="54">
        <v>548936</v>
      </c>
      <c r="X1030" s="67">
        <v>890558</v>
      </c>
      <c r="Y1030" s="54">
        <v>636375</v>
      </c>
      <c r="Z1030" s="54">
        <v>438876</v>
      </c>
      <c r="AA1030" s="54">
        <v>7012</v>
      </c>
      <c r="AB1030" s="54">
        <v>920830</v>
      </c>
      <c r="AC1030" s="67">
        <v>2003093</v>
      </c>
      <c r="AD1030" s="54">
        <v>60374</v>
      </c>
      <c r="AE1030" s="54">
        <v>-296180</v>
      </c>
      <c r="AF1030" s="54">
        <v>-235806</v>
      </c>
      <c r="AG1030" s="66">
        <v>1254884</v>
      </c>
      <c r="AH1030" s="66">
        <v>914973</v>
      </c>
      <c r="AI1030" s="66">
        <v>883530</v>
      </c>
      <c r="AJ1030" s="66">
        <v>1303441</v>
      </c>
    </row>
    <row r="1031" spans="2:36" x14ac:dyDescent="0.25">
      <c r="C1031" s="2" t="s">
        <v>464</v>
      </c>
      <c r="D1031" s="20" t="s">
        <v>1977</v>
      </c>
      <c r="E1031" s="30">
        <v>15000</v>
      </c>
      <c r="G1031" s="64" t="s">
        <v>1978</v>
      </c>
      <c r="H1031" s="65">
        <v>0</v>
      </c>
      <c r="I1031" s="66">
        <v>188321</v>
      </c>
      <c r="J1031" s="66">
        <v>0</v>
      </c>
      <c r="K1031" s="66">
        <v>0</v>
      </c>
      <c r="L1031" s="66"/>
      <c r="M1031" s="66">
        <v>0</v>
      </c>
      <c r="N1031" s="66">
        <v>-30018</v>
      </c>
      <c r="O1031" s="66">
        <v>0</v>
      </c>
      <c r="P1031" s="66">
        <v>0</v>
      </c>
      <c r="Q1031" s="66">
        <v>0</v>
      </c>
      <c r="R1031" s="66">
        <v>-158303</v>
      </c>
      <c r="S1031" s="54">
        <v>0</v>
      </c>
      <c r="T1031" s="54">
        <v>0</v>
      </c>
      <c r="U1031" s="54">
        <v>0</v>
      </c>
      <c r="V1031" s="54">
        <v>0</v>
      </c>
      <c r="W1031" s="54">
        <v>218198</v>
      </c>
      <c r="X1031" s="67">
        <v>218198</v>
      </c>
      <c r="Y1031" s="54">
        <v>0</v>
      </c>
      <c r="Z1031" s="54">
        <v>0</v>
      </c>
      <c r="AA1031" s="54">
        <v>0</v>
      </c>
      <c r="AB1031" s="54">
        <v>270813</v>
      </c>
      <c r="AC1031" s="67">
        <v>270813</v>
      </c>
      <c r="AD1031" s="54">
        <v>-30018</v>
      </c>
      <c r="AE1031" s="54">
        <v>37360</v>
      </c>
      <c r="AF1031" s="54">
        <v>7342</v>
      </c>
      <c r="AG1031" s="66">
        <v>0</v>
      </c>
      <c r="AH1031" s="66">
        <v>0</v>
      </c>
      <c r="AI1031" s="66">
        <v>0</v>
      </c>
      <c r="AJ1031" s="66">
        <v>0</v>
      </c>
    </row>
    <row r="1032" spans="2:36" x14ac:dyDescent="0.25">
      <c r="B1032" s="1">
        <v>5</v>
      </c>
      <c r="C1032" t="s">
        <v>14</v>
      </c>
      <c r="D1032" s="20" t="s">
        <v>1980</v>
      </c>
      <c r="E1032" s="30">
        <v>15827</v>
      </c>
      <c r="F1032" s="1" t="s">
        <v>2469</v>
      </c>
      <c r="G1032" s="64" t="s">
        <v>1981</v>
      </c>
      <c r="H1032" s="65">
        <v>3.2708386599999999E-4</v>
      </c>
      <c r="I1032" s="66">
        <v>10276677</v>
      </c>
      <c r="J1032" s="66">
        <v>-302040</v>
      </c>
      <c r="K1032" s="66">
        <v>0</v>
      </c>
      <c r="L1032" s="66"/>
      <c r="M1032" s="66">
        <v>0</v>
      </c>
      <c r="N1032" s="66">
        <v>509200</v>
      </c>
      <c r="O1032" s="66">
        <v>-1022431</v>
      </c>
      <c r="P1032" s="66">
        <v>-987946</v>
      </c>
      <c r="Q1032" s="66">
        <v>-26346</v>
      </c>
      <c r="R1032" s="66">
        <v>-293800</v>
      </c>
      <c r="S1032" s="54">
        <v>8153314</v>
      </c>
      <c r="T1032" s="54">
        <v>1595107</v>
      </c>
      <c r="U1032" s="54">
        <v>1008226</v>
      </c>
      <c r="V1032" s="54">
        <v>3360</v>
      </c>
      <c r="W1032" s="54">
        <v>6956870</v>
      </c>
      <c r="X1032" s="67">
        <v>9563563</v>
      </c>
      <c r="Y1032" s="54">
        <v>4855764</v>
      </c>
      <c r="Z1032" s="54">
        <v>3348783</v>
      </c>
      <c r="AA1032" s="54">
        <v>53504</v>
      </c>
      <c r="AB1032" s="54">
        <v>471354</v>
      </c>
      <c r="AC1032" s="67">
        <v>8729405</v>
      </c>
      <c r="AD1032" s="54">
        <v>509200</v>
      </c>
      <c r="AE1032" s="54">
        <v>253030</v>
      </c>
      <c r="AF1032" s="54">
        <v>762230</v>
      </c>
      <c r="AG1032" s="66">
        <v>9575213</v>
      </c>
      <c r="AH1032" s="66">
        <v>6981569</v>
      </c>
      <c r="AI1032" s="66">
        <v>6741645</v>
      </c>
      <c r="AJ1032" s="66">
        <v>9945717</v>
      </c>
    </row>
    <row r="1033" spans="2:36" x14ac:dyDescent="0.25">
      <c r="B1033" s="1">
        <v>5</v>
      </c>
      <c r="C1033" t="s">
        <v>14</v>
      </c>
      <c r="D1033" s="20" t="s">
        <v>1979</v>
      </c>
      <c r="E1033" s="30">
        <v>15831</v>
      </c>
      <c r="F1033" s="1" t="s">
        <v>2469</v>
      </c>
      <c r="G1033" s="64" t="s">
        <v>2584</v>
      </c>
      <c r="H1033" s="65">
        <v>3.4079682799999998E-4</v>
      </c>
      <c r="I1033" s="66">
        <v>10725594</v>
      </c>
      <c r="J1033" s="66">
        <v>-314703</v>
      </c>
      <c r="K1033" s="66">
        <v>0</v>
      </c>
      <c r="L1033" s="66"/>
      <c r="M1033" s="66">
        <v>0</v>
      </c>
      <c r="N1033" s="66">
        <v>527669</v>
      </c>
      <c r="O1033" s="66">
        <v>-1065297</v>
      </c>
      <c r="P1033" s="66">
        <v>-1029365</v>
      </c>
      <c r="Q1033" s="66">
        <v>-27451</v>
      </c>
      <c r="R1033" s="66">
        <v>-321306</v>
      </c>
      <c r="S1033" s="54">
        <v>8495141</v>
      </c>
      <c r="T1033" s="54">
        <v>1661982</v>
      </c>
      <c r="U1033" s="54">
        <v>1050496</v>
      </c>
      <c r="V1033" s="54">
        <v>3501</v>
      </c>
      <c r="W1033" s="54">
        <v>6802664</v>
      </c>
      <c r="X1033" s="67">
        <v>9518643</v>
      </c>
      <c r="Y1033" s="54">
        <v>5059341</v>
      </c>
      <c r="Z1033" s="54">
        <v>3489181</v>
      </c>
      <c r="AA1033" s="54">
        <v>55747</v>
      </c>
      <c r="AB1033" s="54">
        <v>515492</v>
      </c>
      <c r="AC1033" s="67">
        <v>9119761</v>
      </c>
      <c r="AD1033" s="54">
        <v>527669</v>
      </c>
      <c r="AE1033" s="54">
        <v>260689</v>
      </c>
      <c r="AF1033" s="54">
        <v>788358</v>
      </c>
      <c r="AG1033" s="66">
        <v>9976653</v>
      </c>
      <c r="AH1033" s="66">
        <v>7274270</v>
      </c>
      <c r="AI1033" s="66">
        <v>7024287</v>
      </c>
      <c r="AJ1033" s="66">
        <v>10362690</v>
      </c>
    </row>
    <row r="1034" spans="2:36" x14ac:dyDescent="0.25">
      <c r="B1034" s="1">
        <v>4</v>
      </c>
      <c r="C1034" t="s">
        <v>21</v>
      </c>
      <c r="D1034" s="20" t="s">
        <v>1982</v>
      </c>
      <c r="E1034" s="30">
        <v>75903</v>
      </c>
      <c r="F1034" s="1" t="s">
        <v>2469</v>
      </c>
      <c r="G1034" s="64" t="s">
        <v>1983</v>
      </c>
      <c r="H1034" s="65">
        <v>6.6600399999999993E-5</v>
      </c>
      <c r="I1034" s="66">
        <v>1906703</v>
      </c>
      <c r="J1034" s="66">
        <v>-61501</v>
      </c>
      <c r="K1034" s="66">
        <v>0</v>
      </c>
      <c r="L1034" s="66"/>
      <c r="M1034" s="66">
        <v>0</v>
      </c>
      <c r="N1034" s="66">
        <v>133302</v>
      </c>
      <c r="O1034" s="66">
        <v>-208186</v>
      </c>
      <c r="P1034" s="66">
        <v>-201164</v>
      </c>
      <c r="Q1034" s="66">
        <v>-5365</v>
      </c>
      <c r="R1034" s="66">
        <v>96378</v>
      </c>
      <c r="S1034" s="54">
        <v>1660167</v>
      </c>
      <c r="T1034" s="54">
        <v>324794</v>
      </c>
      <c r="U1034" s="54">
        <v>205294</v>
      </c>
      <c r="V1034" s="54">
        <v>684</v>
      </c>
      <c r="W1034" s="54">
        <v>256065</v>
      </c>
      <c r="X1034" s="67">
        <v>786837</v>
      </c>
      <c r="Y1034" s="54">
        <v>988724</v>
      </c>
      <c r="Z1034" s="54">
        <v>681875</v>
      </c>
      <c r="AA1034" s="54">
        <v>10894</v>
      </c>
      <c r="AB1034" s="54">
        <v>402857</v>
      </c>
      <c r="AC1034" s="67">
        <v>2084350</v>
      </c>
      <c r="AD1034" s="54">
        <v>133302</v>
      </c>
      <c r="AE1034" s="54">
        <v>-427730</v>
      </c>
      <c r="AF1034" s="54">
        <v>-294428</v>
      </c>
      <c r="AG1034" s="66">
        <v>1949693</v>
      </c>
      <c r="AH1034" s="66">
        <v>1421578</v>
      </c>
      <c r="AI1034" s="66">
        <v>1372725</v>
      </c>
      <c r="AJ1034" s="66">
        <v>2025134</v>
      </c>
    </row>
    <row r="1035" spans="2:36" x14ac:dyDescent="0.25">
      <c r="B1035" s="1">
        <v>4</v>
      </c>
      <c r="C1035" t="s">
        <v>21</v>
      </c>
      <c r="D1035" s="20" t="s">
        <v>1984</v>
      </c>
      <c r="E1035" s="30">
        <v>129910</v>
      </c>
      <c r="F1035" s="1" t="s">
        <v>2469</v>
      </c>
      <c r="G1035" s="64" t="s">
        <v>1985</v>
      </c>
      <c r="H1035" s="65">
        <v>1.03423866E-4</v>
      </c>
      <c r="I1035" s="66">
        <v>2899934</v>
      </c>
      <c r="J1035" s="66">
        <v>-95505</v>
      </c>
      <c r="K1035" s="66">
        <v>0</v>
      </c>
      <c r="L1035" s="66"/>
      <c r="M1035" s="66">
        <v>0</v>
      </c>
      <c r="N1035" s="66">
        <v>216727</v>
      </c>
      <c r="O1035" s="66">
        <v>-323293</v>
      </c>
      <c r="P1035" s="66">
        <v>-312388</v>
      </c>
      <c r="Q1035" s="66">
        <v>-8331</v>
      </c>
      <c r="R1035" s="66">
        <v>200932</v>
      </c>
      <c r="S1035" s="54">
        <v>2578076</v>
      </c>
      <c r="T1035" s="54">
        <v>504373</v>
      </c>
      <c r="U1035" s="54">
        <v>318801</v>
      </c>
      <c r="V1035" s="54">
        <v>1062</v>
      </c>
      <c r="W1035" s="54">
        <v>912991</v>
      </c>
      <c r="X1035" s="67">
        <v>1737227</v>
      </c>
      <c r="Y1035" s="54">
        <v>1535392</v>
      </c>
      <c r="Z1035" s="54">
        <v>1058885</v>
      </c>
      <c r="AA1035" s="54">
        <v>16918</v>
      </c>
      <c r="AB1035" s="54">
        <v>254712</v>
      </c>
      <c r="AC1035" s="67">
        <v>2865907</v>
      </c>
      <c r="AD1035" s="54">
        <v>216727</v>
      </c>
      <c r="AE1035" s="54">
        <v>-276455</v>
      </c>
      <c r="AF1035" s="54">
        <v>-59728</v>
      </c>
      <c r="AG1035" s="66">
        <v>3027681</v>
      </c>
      <c r="AH1035" s="66">
        <v>2207571</v>
      </c>
      <c r="AI1035" s="66">
        <v>2131707</v>
      </c>
      <c r="AJ1035" s="66">
        <v>3144834</v>
      </c>
    </row>
    <row r="1036" spans="2:36" x14ac:dyDescent="0.25">
      <c r="B1036" s="1">
        <v>4</v>
      </c>
      <c r="C1036" t="s">
        <v>21</v>
      </c>
      <c r="D1036" s="20" t="s">
        <v>1986</v>
      </c>
      <c r="E1036" s="30">
        <v>83901</v>
      </c>
      <c r="F1036" s="1" t="s">
        <v>2469</v>
      </c>
      <c r="G1036" s="64" t="s">
        <v>1987</v>
      </c>
      <c r="H1036" s="65">
        <v>6.3811892000000003E-5</v>
      </c>
      <c r="I1036" s="66">
        <v>1914288</v>
      </c>
      <c r="J1036" s="66">
        <v>-58926</v>
      </c>
      <c r="K1036" s="66">
        <v>0</v>
      </c>
      <c r="L1036" s="66"/>
      <c r="M1036" s="66">
        <v>0</v>
      </c>
      <c r="N1036" s="66">
        <v>113788</v>
      </c>
      <c r="O1036" s="66">
        <v>-199470</v>
      </c>
      <c r="P1036" s="66">
        <v>-192742</v>
      </c>
      <c r="Q1036" s="66">
        <v>-5140</v>
      </c>
      <c r="R1036" s="66">
        <v>18859</v>
      </c>
      <c r="S1036" s="54">
        <v>1590657</v>
      </c>
      <c r="T1036" s="54">
        <v>311195</v>
      </c>
      <c r="U1036" s="54">
        <v>196698</v>
      </c>
      <c r="V1036" s="54">
        <v>656</v>
      </c>
      <c r="W1036" s="54">
        <v>976254</v>
      </c>
      <c r="X1036" s="67">
        <v>1484803</v>
      </c>
      <c r="Y1036" s="54">
        <v>947327</v>
      </c>
      <c r="Z1036" s="54">
        <v>653325</v>
      </c>
      <c r="AA1036" s="54">
        <v>10438</v>
      </c>
      <c r="AB1036" s="54">
        <v>1226132</v>
      </c>
      <c r="AC1036" s="67">
        <v>2837222</v>
      </c>
      <c r="AD1036" s="54">
        <v>113788</v>
      </c>
      <c r="AE1036" s="54">
        <v>-360551</v>
      </c>
      <c r="AF1036" s="54">
        <v>-246763</v>
      </c>
      <c r="AG1036" s="66">
        <v>1868060</v>
      </c>
      <c r="AH1036" s="66">
        <v>1362058</v>
      </c>
      <c r="AI1036" s="66">
        <v>1315250</v>
      </c>
      <c r="AJ1036" s="66">
        <v>1940343</v>
      </c>
    </row>
    <row r="1037" spans="2:36" x14ac:dyDescent="0.25">
      <c r="B1037" s="1">
        <v>4</v>
      </c>
      <c r="C1037" t="s">
        <v>21</v>
      </c>
      <c r="D1037" s="20" t="s">
        <v>1988</v>
      </c>
      <c r="E1037" s="30">
        <v>8902</v>
      </c>
      <c r="F1037" s="1" t="s">
        <v>2469</v>
      </c>
      <c r="G1037" s="64" t="s">
        <v>1989</v>
      </c>
      <c r="H1037" s="65">
        <v>1.9586371900000001E-4</v>
      </c>
      <c r="I1037" s="66">
        <v>5992935</v>
      </c>
      <c r="J1037" s="66">
        <v>-180867</v>
      </c>
      <c r="K1037" s="66">
        <v>0</v>
      </c>
      <c r="L1037" s="66"/>
      <c r="M1037" s="66">
        <v>0</v>
      </c>
      <c r="N1037" s="66">
        <v>330569</v>
      </c>
      <c r="O1037" s="66">
        <v>-612250</v>
      </c>
      <c r="P1037" s="66">
        <v>-591600</v>
      </c>
      <c r="Q1037" s="66">
        <v>-15777</v>
      </c>
      <c r="R1037" s="66">
        <v>-40659</v>
      </c>
      <c r="S1037" s="54">
        <v>4882351</v>
      </c>
      <c r="T1037" s="54">
        <v>955179</v>
      </c>
      <c r="U1037" s="54">
        <v>603744</v>
      </c>
      <c r="V1037" s="54">
        <v>2012</v>
      </c>
      <c r="W1037" s="54">
        <v>607789</v>
      </c>
      <c r="X1037" s="67">
        <v>2168724</v>
      </c>
      <c r="Y1037" s="54">
        <v>2907719</v>
      </c>
      <c r="Z1037" s="54">
        <v>2005312</v>
      </c>
      <c r="AA1037" s="54">
        <v>32039</v>
      </c>
      <c r="AB1037" s="54">
        <v>856286</v>
      </c>
      <c r="AC1037" s="67">
        <v>5801356</v>
      </c>
      <c r="AD1037" s="54">
        <v>330569</v>
      </c>
      <c r="AE1037" s="54">
        <v>-881743</v>
      </c>
      <c r="AF1037" s="54">
        <v>-551174</v>
      </c>
      <c r="AG1037" s="66">
        <v>5733810</v>
      </c>
      <c r="AH1037" s="66">
        <v>4180689</v>
      </c>
      <c r="AI1037" s="66">
        <v>4037018</v>
      </c>
      <c r="AJ1037" s="66">
        <v>5955675</v>
      </c>
    </row>
    <row r="1038" spans="2:36" x14ac:dyDescent="0.25">
      <c r="B1038" s="1">
        <v>5</v>
      </c>
      <c r="C1038" t="s">
        <v>14</v>
      </c>
      <c r="D1038" s="20" t="s">
        <v>1990</v>
      </c>
      <c r="E1038" s="30">
        <v>178808</v>
      </c>
      <c r="F1038" s="1" t="s">
        <v>2469</v>
      </c>
      <c r="G1038" s="64" t="s">
        <v>1991</v>
      </c>
      <c r="H1038" s="65">
        <v>2.2213850000000001E-5</v>
      </c>
      <c r="I1038" s="66">
        <v>688863</v>
      </c>
      <c r="J1038" s="66">
        <v>-20513</v>
      </c>
      <c r="K1038" s="66">
        <v>0</v>
      </c>
      <c r="L1038" s="66"/>
      <c r="M1038" s="66">
        <v>0</v>
      </c>
      <c r="N1038" s="66">
        <v>36028</v>
      </c>
      <c r="O1038" s="66">
        <v>-69438</v>
      </c>
      <c r="P1038" s="66">
        <v>-67096</v>
      </c>
      <c r="Q1038" s="66">
        <v>-1789</v>
      </c>
      <c r="R1038" s="66">
        <v>-12324</v>
      </c>
      <c r="S1038" s="54">
        <v>553731</v>
      </c>
      <c r="T1038" s="54">
        <v>108331</v>
      </c>
      <c r="U1038" s="54">
        <v>68474</v>
      </c>
      <c r="V1038" s="54">
        <v>228</v>
      </c>
      <c r="W1038" s="54">
        <v>55487</v>
      </c>
      <c r="X1038" s="67">
        <v>232520</v>
      </c>
      <c r="Y1038" s="54">
        <v>329778</v>
      </c>
      <c r="Z1038" s="54">
        <v>227432</v>
      </c>
      <c r="AA1038" s="54">
        <v>3634</v>
      </c>
      <c r="AB1038" s="54">
        <v>148208</v>
      </c>
      <c r="AC1038" s="67">
        <v>709052</v>
      </c>
      <c r="AD1038" s="54">
        <v>36028</v>
      </c>
      <c r="AE1038" s="54">
        <v>-93501</v>
      </c>
      <c r="AF1038" s="54">
        <v>-57473</v>
      </c>
      <c r="AG1038" s="66">
        <v>650299</v>
      </c>
      <c r="AH1038" s="66">
        <v>474152</v>
      </c>
      <c r="AI1038" s="66">
        <v>457858</v>
      </c>
      <c r="AJ1038" s="66">
        <v>675462</v>
      </c>
    </row>
    <row r="1039" spans="2:36" x14ac:dyDescent="0.25">
      <c r="B1039" s="1">
        <v>4</v>
      </c>
      <c r="C1039" t="s">
        <v>21</v>
      </c>
      <c r="D1039" s="20" t="s">
        <v>1992</v>
      </c>
      <c r="E1039" s="30">
        <v>94901</v>
      </c>
      <c r="F1039" s="1" t="s">
        <v>2469</v>
      </c>
      <c r="G1039" s="64" t="s">
        <v>1993</v>
      </c>
      <c r="H1039" s="65">
        <v>6.4018728999999999E-4</v>
      </c>
      <c r="I1039" s="66">
        <v>19498641</v>
      </c>
      <c r="J1039" s="66">
        <v>-591170</v>
      </c>
      <c r="K1039" s="66">
        <v>0</v>
      </c>
      <c r="L1039" s="66"/>
      <c r="M1039" s="66">
        <v>0</v>
      </c>
      <c r="N1039" s="66">
        <v>1094738</v>
      </c>
      <c r="O1039" s="66">
        <v>-2001161</v>
      </c>
      <c r="P1039" s="66">
        <v>-1933664</v>
      </c>
      <c r="Q1039" s="66">
        <v>-51567</v>
      </c>
      <c r="R1039" s="66">
        <v>-57684</v>
      </c>
      <c r="S1039" s="54">
        <v>15958133</v>
      </c>
      <c r="T1039" s="54">
        <v>3122036</v>
      </c>
      <c r="U1039" s="54">
        <v>1973358</v>
      </c>
      <c r="V1039" s="54">
        <v>6577</v>
      </c>
      <c r="W1039" s="54">
        <v>3684998</v>
      </c>
      <c r="X1039" s="67">
        <v>8786969</v>
      </c>
      <c r="Y1039" s="54">
        <v>9503979</v>
      </c>
      <c r="Z1039" s="54">
        <v>6554431</v>
      </c>
      <c r="AA1039" s="54">
        <v>104721</v>
      </c>
      <c r="AB1039" s="54">
        <v>1976709</v>
      </c>
      <c r="AC1039" s="67">
        <v>18139840</v>
      </c>
      <c r="AD1039" s="54">
        <v>1094738</v>
      </c>
      <c r="AE1039" s="54">
        <v>-2342516</v>
      </c>
      <c r="AF1039" s="54">
        <v>-1247778</v>
      </c>
      <c r="AG1039" s="66">
        <v>18741155</v>
      </c>
      <c r="AH1039" s="66">
        <v>13664726</v>
      </c>
      <c r="AI1039" s="66">
        <v>13195133</v>
      </c>
      <c r="AJ1039" s="66">
        <v>19466327</v>
      </c>
    </row>
    <row r="1040" spans="2:36" x14ac:dyDescent="0.25">
      <c r="B1040" s="1">
        <v>4</v>
      </c>
      <c r="C1040" t="s">
        <v>21</v>
      </c>
      <c r="D1040" s="20" t="s">
        <v>1994</v>
      </c>
      <c r="E1040" s="30">
        <v>83903</v>
      </c>
      <c r="F1040" s="1" t="s">
        <v>2469</v>
      </c>
      <c r="G1040" s="64" t="s">
        <v>2585</v>
      </c>
      <c r="H1040" s="65">
        <v>2.56300162E-4</v>
      </c>
      <c r="I1040" s="66">
        <v>8657067</v>
      </c>
      <c r="J1040" s="66">
        <v>-236676</v>
      </c>
      <c r="K1040" s="66">
        <v>0</v>
      </c>
      <c r="L1040" s="66"/>
      <c r="M1040" s="66">
        <v>0</v>
      </c>
      <c r="N1040" s="66">
        <v>302675</v>
      </c>
      <c r="O1040" s="66">
        <v>-801169</v>
      </c>
      <c r="P1040" s="66">
        <v>-774146</v>
      </c>
      <c r="Q1040" s="66">
        <v>-20645</v>
      </c>
      <c r="R1040" s="66">
        <v>-738238</v>
      </c>
      <c r="S1040" s="54">
        <v>6388868</v>
      </c>
      <c r="T1040" s="54">
        <v>1249913</v>
      </c>
      <c r="U1040" s="54">
        <v>790038</v>
      </c>
      <c r="V1040" s="54">
        <v>2633</v>
      </c>
      <c r="W1040" s="54">
        <v>1419609</v>
      </c>
      <c r="X1040" s="67">
        <v>3462193</v>
      </c>
      <c r="Y1040" s="54">
        <v>3804936</v>
      </c>
      <c r="Z1040" s="54">
        <v>2624078</v>
      </c>
      <c r="AA1040" s="54">
        <v>41925</v>
      </c>
      <c r="AB1040" s="54">
        <v>2626925</v>
      </c>
      <c r="AC1040" s="67">
        <v>9097864</v>
      </c>
      <c r="AD1040" s="54">
        <v>302675</v>
      </c>
      <c r="AE1040" s="54">
        <v>-936572</v>
      </c>
      <c r="AF1040" s="54">
        <v>-633897</v>
      </c>
      <c r="AG1040" s="66">
        <v>7503056</v>
      </c>
      <c r="AH1040" s="66">
        <v>5470698</v>
      </c>
      <c r="AI1040" s="66">
        <v>5282696</v>
      </c>
      <c r="AJ1040" s="66">
        <v>7793380</v>
      </c>
    </row>
    <row r="1041" spans="2:36" x14ac:dyDescent="0.25">
      <c r="B1041" s="1">
        <v>5</v>
      </c>
      <c r="C1041" t="s">
        <v>14</v>
      </c>
      <c r="D1041" s="20" t="s">
        <v>1995</v>
      </c>
      <c r="E1041" s="30">
        <v>101802</v>
      </c>
      <c r="F1041" s="1" t="s">
        <v>2469</v>
      </c>
      <c r="G1041" s="64" t="s">
        <v>1996</v>
      </c>
      <c r="H1041" s="65">
        <v>6.7492722999999995E-5</v>
      </c>
      <c r="I1041" s="66">
        <v>2022215</v>
      </c>
      <c r="J1041" s="66">
        <v>-62325</v>
      </c>
      <c r="K1041" s="66">
        <v>0</v>
      </c>
      <c r="L1041" s="66"/>
      <c r="M1041" s="66">
        <v>0</v>
      </c>
      <c r="N1041" s="66">
        <v>120750</v>
      </c>
      <c r="O1041" s="66">
        <v>-210975</v>
      </c>
      <c r="P1041" s="66">
        <v>-203860</v>
      </c>
      <c r="Q1041" s="66">
        <v>-5437</v>
      </c>
      <c r="R1041" s="66">
        <v>22043</v>
      </c>
      <c r="S1041" s="54">
        <v>1682411</v>
      </c>
      <c r="T1041" s="54">
        <v>329145</v>
      </c>
      <c r="U1041" s="54">
        <v>208044</v>
      </c>
      <c r="V1041" s="54">
        <v>693</v>
      </c>
      <c r="W1041" s="54">
        <v>1309423</v>
      </c>
      <c r="X1041" s="67">
        <v>1847305</v>
      </c>
      <c r="Y1041" s="54">
        <v>1001972</v>
      </c>
      <c r="Z1041" s="54">
        <v>691011</v>
      </c>
      <c r="AA1041" s="54">
        <v>11040</v>
      </c>
      <c r="AB1041" s="54">
        <v>1536073</v>
      </c>
      <c r="AC1041" s="67">
        <v>3240096</v>
      </c>
      <c r="AD1041" s="54">
        <v>120750</v>
      </c>
      <c r="AE1041" s="54">
        <v>-260436</v>
      </c>
      <c r="AF1041" s="54">
        <v>-139686</v>
      </c>
      <c r="AG1041" s="66">
        <v>1975815</v>
      </c>
      <c r="AH1041" s="66">
        <v>1440625</v>
      </c>
      <c r="AI1041" s="66">
        <v>1391117</v>
      </c>
      <c r="AJ1041" s="66">
        <v>2052267</v>
      </c>
    </row>
    <row r="1042" spans="2:36" x14ac:dyDescent="0.25">
      <c r="B1042" s="1">
        <v>4</v>
      </c>
      <c r="C1042" t="s">
        <v>21</v>
      </c>
      <c r="D1042" s="20" t="s">
        <v>1997</v>
      </c>
      <c r="E1042" s="30">
        <v>12901</v>
      </c>
      <c r="F1042" s="1" t="s">
        <v>2469</v>
      </c>
      <c r="G1042" s="64" t="s">
        <v>1998</v>
      </c>
      <c r="H1042" s="65">
        <v>4.5748857999999997E-5</v>
      </c>
      <c r="I1042" s="66">
        <v>1486489</v>
      </c>
      <c r="J1042" s="66">
        <v>-42246</v>
      </c>
      <c r="K1042" s="66">
        <v>0</v>
      </c>
      <c r="L1042" s="66"/>
      <c r="M1042" s="66">
        <v>0</v>
      </c>
      <c r="N1042" s="66">
        <v>63395</v>
      </c>
      <c r="O1042" s="66">
        <v>-143006</v>
      </c>
      <c r="P1042" s="66">
        <v>-138183</v>
      </c>
      <c r="Q1042" s="66">
        <v>-3685</v>
      </c>
      <c r="R1042" s="66">
        <v>-82369</v>
      </c>
      <c r="S1042" s="54">
        <v>1140395</v>
      </c>
      <c r="T1042" s="54">
        <v>223106</v>
      </c>
      <c r="U1042" s="54">
        <v>141019</v>
      </c>
      <c r="V1042" s="54">
        <v>470</v>
      </c>
      <c r="W1042" s="54">
        <v>374124</v>
      </c>
      <c r="X1042" s="67">
        <v>738719</v>
      </c>
      <c r="Y1042" s="54">
        <v>679170</v>
      </c>
      <c r="Z1042" s="54">
        <v>468391</v>
      </c>
      <c r="AA1042" s="54">
        <v>7484</v>
      </c>
      <c r="AB1042" s="54">
        <v>474296</v>
      </c>
      <c r="AC1042" s="67">
        <v>1629341</v>
      </c>
      <c r="AD1042" s="54">
        <v>63395</v>
      </c>
      <c r="AE1042" s="54">
        <v>-170403</v>
      </c>
      <c r="AF1042" s="54">
        <v>-107008</v>
      </c>
      <c r="AG1042" s="66">
        <v>1339274</v>
      </c>
      <c r="AH1042" s="66">
        <v>976504</v>
      </c>
      <c r="AI1042" s="66">
        <v>942946</v>
      </c>
      <c r="AJ1042" s="66">
        <v>1391096</v>
      </c>
    </row>
    <row r="1043" spans="2:36" x14ac:dyDescent="0.25">
      <c r="B1043" s="1">
        <v>4</v>
      </c>
      <c r="C1043" t="s">
        <v>21</v>
      </c>
      <c r="D1043" s="20" t="s">
        <v>1999</v>
      </c>
      <c r="E1043" s="30">
        <v>152909</v>
      </c>
      <c r="F1043" s="1" t="s">
        <v>2469</v>
      </c>
      <c r="G1043" s="64" t="s">
        <v>2000</v>
      </c>
      <c r="H1043" s="65">
        <v>1.5824106099999999E-4</v>
      </c>
      <c r="I1043" s="66">
        <v>4768479</v>
      </c>
      <c r="J1043" s="66">
        <v>-146125</v>
      </c>
      <c r="K1043" s="66">
        <v>0</v>
      </c>
      <c r="L1043" s="66"/>
      <c r="M1043" s="66">
        <v>0</v>
      </c>
      <c r="N1043" s="66">
        <v>278756</v>
      </c>
      <c r="O1043" s="66">
        <v>-494646</v>
      </c>
      <c r="P1043" s="66">
        <v>-477962</v>
      </c>
      <c r="Q1043" s="66">
        <v>-12746</v>
      </c>
      <c r="R1043" s="66">
        <v>28764</v>
      </c>
      <c r="S1043" s="54">
        <v>3944520</v>
      </c>
      <c r="T1043" s="54">
        <v>771703</v>
      </c>
      <c r="U1043" s="54">
        <v>487773</v>
      </c>
      <c r="V1043" s="54">
        <v>1626</v>
      </c>
      <c r="W1043" s="54">
        <v>1251070</v>
      </c>
      <c r="X1043" s="67">
        <v>2512172</v>
      </c>
      <c r="Y1043" s="54">
        <v>2349187</v>
      </c>
      <c r="Z1043" s="54">
        <v>1620120</v>
      </c>
      <c r="AA1043" s="54">
        <v>25885</v>
      </c>
      <c r="AB1043" s="54">
        <v>998002</v>
      </c>
      <c r="AC1043" s="67">
        <v>4993194</v>
      </c>
      <c r="AD1043" s="54">
        <v>278756</v>
      </c>
      <c r="AE1043" s="54">
        <v>-487462</v>
      </c>
      <c r="AF1043" s="54">
        <v>-208706</v>
      </c>
      <c r="AG1043" s="66">
        <v>4632426</v>
      </c>
      <c r="AH1043" s="66">
        <v>3377638</v>
      </c>
      <c r="AI1043" s="66">
        <v>3261564</v>
      </c>
      <c r="AJ1043" s="66">
        <v>4811674</v>
      </c>
    </row>
    <row r="1044" spans="2:36" x14ac:dyDescent="0.25">
      <c r="B1044" s="1">
        <v>4</v>
      </c>
      <c r="C1044" t="s">
        <v>21</v>
      </c>
      <c r="D1044" s="20" t="s">
        <v>2001</v>
      </c>
      <c r="E1044" s="30">
        <v>242902</v>
      </c>
      <c r="F1044" s="1" t="s">
        <v>2469</v>
      </c>
      <c r="G1044" s="64" t="s">
        <v>2002</v>
      </c>
      <c r="H1044" s="65">
        <v>4.7543249000000003E-5</v>
      </c>
      <c r="I1044" s="66">
        <v>1565112</v>
      </c>
      <c r="J1044" s="66">
        <v>-43903</v>
      </c>
      <c r="K1044" s="66">
        <v>0</v>
      </c>
      <c r="L1044" s="66"/>
      <c r="M1044" s="66">
        <v>0</v>
      </c>
      <c r="N1044" s="66">
        <v>62641</v>
      </c>
      <c r="O1044" s="66">
        <v>-148615</v>
      </c>
      <c r="P1044" s="66">
        <v>-143603</v>
      </c>
      <c r="Q1044" s="66">
        <v>-3830</v>
      </c>
      <c r="R1044" s="66">
        <v>-102678</v>
      </c>
      <c r="S1044" s="54">
        <v>1185124</v>
      </c>
      <c r="T1044" s="54">
        <v>231857</v>
      </c>
      <c r="U1044" s="54">
        <v>146551</v>
      </c>
      <c r="V1044" s="54">
        <v>488</v>
      </c>
      <c r="W1044" s="54">
        <v>369634</v>
      </c>
      <c r="X1044" s="67">
        <v>748530</v>
      </c>
      <c r="Y1044" s="54">
        <v>705809</v>
      </c>
      <c r="Z1044" s="54">
        <v>486762</v>
      </c>
      <c r="AA1044" s="54">
        <v>7777</v>
      </c>
      <c r="AB1044" s="54">
        <v>1346043</v>
      </c>
      <c r="AC1044" s="67">
        <v>2546391</v>
      </c>
      <c r="AD1044" s="54">
        <v>62641</v>
      </c>
      <c r="AE1044" s="54">
        <v>-364003</v>
      </c>
      <c r="AF1044" s="54">
        <v>-301362</v>
      </c>
      <c r="AG1044" s="66">
        <v>1391804</v>
      </c>
      <c r="AH1044" s="66">
        <v>1014805</v>
      </c>
      <c r="AI1044" s="66">
        <v>979931</v>
      </c>
      <c r="AJ1044" s="66">
        <v>1445659</v>
      </c>
    </row>
    <row r="1045" spans="2:36" x14ac:dyDescent="0.25">
      <c r="B1045" s="1">
        <v>4</v>
      </c>
      <c r="C1045" t="s">
        <v>21</v>
      </c>
      <c r="D1045" s="20" t="s">
        <v>2003</v>
      </c>
      <c r="E1045" s="30">
        <v>108911</v>
      </c>
      <c r="F1045" s="1" t="s">
        <v>2469</v>
      </c>
      <c r="G1045" s="64" t="s">
        <v>2004</v>
      </c>
      <c r="H1045" s="65">
        <v>6.7753705299999998E-4</v>
      </c>
      <c r="I1045" s="66">
        <v>20736696</v>
      </c>
      <c r="J1045" s="66">
        <v>-625660</v>
      </c>
      <c r="K1045" s="66">
        <v>0</v>
      </c>
      <c r="L1045" s="66"/>
      <c r="M1045" s="66">
        <v>0</v>
      </c>
      <c r="N1045" s="66">
        <v>1142594</v>
      </c>
      <c r="O1045" s="66">
        <v>-2117913</v>
      </c>
      <c r="P1045" s="66">
        <v>-2046478</v>
      </c>
      <c r="Q1045" s="66">
        <v>-54575</v>
      </c>
      <c r="R1045" s="66">
        <v>-145503</v>
      </c>
      <c r="S1045" s="54">
        <v>16889161</v>
      </c>
      <c r="T1045" s="54">
        <v>3304181</v>
      </c>
      <c r="U1045" s="54">
        <v>2088488</v>
      </c>
      <c r="V1045" s="54">
        <v>6960</v>
      </c>
      <c r="W1045" s="54">
        <v>1250130</v>
      </c>
      <c r="X1045" s="67">
        <v>6649759</v>
      </c>
      <c r="Y1045" s="54">
        <v>10058460</v>
      </c>
      <c r="Z1045" s="54">
        <v>6936829</v>
      </c>
      <c r="AA1045" s="54">
        <v>110831</v>
      </c>
      <c r="AB1045" s="54">
        <v>4014031</v>
      </c>
      <c r="AC1045" s="67">
        <v>21120151</v>
      </c>
      <c r="AD1045" s="54">
        <v>1142594</v>
      </c>
      <c r="AE1045" s="54">
        <v>-3140734</v>
      </c>
      <c r="AF1045" s="54">
        <v>-1998140</v>
      </c>
      <c r="AG1045" s="66">
        <v>19834551</v>
      </c>
      <c r="AH1045" s="66">
        <v>14461953</v>
      </c>
      <c r="AI1045" s="66">
        <v>13964963</v>
      </c>
      <c r="AJ1045" s="66">
        <v>20602030</v>
      </c>
    </row>
    <row r="1046" spans="2:36" x14ac:dyDescent="0.25">
      <c r="B1046" s="1">
        <v>4</v>
      </c>
      <c r="C1046" t="s">
        <v>21</v>
      </c>
      <c r="D1046" s="20" t="s">
        <v>2005</v>
      </c>
      <c r="E1046" s="30">
        <v>210903</v>
      </c>
      <c r="F1046" s="1" t="s">
        <v>2469</v>
      </c>
      <c r="G1046" s="64" t="s">
        <v>2006</v>
      </c>
      <c r="H1046" s="65">
        <v>6.5025840999999995E-5</v>
      </c>
      <c r="I1046" s="66">
        <v>1953550</v>
      </c>
      <c r="J1046" s="66">
        <v>-60047</v>
      </c>
      <c r="K1046" s="66">
        <v>0</v>
      </c>
      <c r="L1046" s="66"/>
      <c r="M1046" s="66">
        <v>0</v>
      </c>
      <c r="N1046" s="66">
        <v>115498</v>
      </c>
      <c r="O1046" s="66">
        <v>-203264</v>
      </c>
      <c r="P1046" s="66">
        <v>-196408</v>
      </c>
      <c r="Q1046" s="66">
        <v>-5238</v>
      </c>
      <c r="R1046" s="66">
        <v>16827</v>
      </c>
      <c r="S1046" s="54">
        <v>1620918</v>
      </c>
      <c r="T1046" s="54">
        <v>317115</v>
      </c>
      <c r="U1046" s="54">
        <v>200440</v>
      </c>
      <c r="V1046" s="54">
        <v>668</v>
      </c>
      <c r="W1046" s="54">
        <v>218780</v>
      </c>
      <c r="X1046" s="67">
        <v>737003</v>
      </c>
      <c r="Y1046" s="54">
        <v>965349</v>
      </c>
      <c r="Z1046" s="54">
        <v>665754</v>
      </c>
      <c r="AA1046" s="54">
        <v>10637</v>
      </c>
      <c r="AB1046" s="54">
        <v>235642</v>
      </c>
      <c r="AC1046" s="67">
        <v>1877382</v>
      </c>
      <c r="AD1046" s="54">
        <v>115498</v>
      </c>
      <c r="AE1046" s="54">
        <v>-259531</v>
      </c>
      <c r="AF1046" s="54">
        <v>-144033</v>
      </c>
      <c r="AG1046" s="66">
        <v>1903598</v>
      </c>
      <c r="AH1046" s="66">
        <v>1387969</v>
      </c>
      <c r="AI1046" s="66">
        <v>1340271</v>
      </c>
      <c r="AJ1046" s="66">
        <v>1977256</v>
      </c>
    </row>
    <row r="1047" spans="2:36" x14ac:dyDescent="0.25">
      <c r="B1047" s="1">
        <v>4</v>
      </c>
      <c r="C1047" t="s">
        <v>21</v>
      </c>
      <c r="D1047" s="20" t="s">
        <v>2007</v>
      </c>
      <c r="E1047" s="30">
        <v>101924</v>
      </c>
      <c r="F1047" s="1" t="s">
        <v>2469</v>
      </c>
      <c r="G1047" s="64" t="s">
        <v>2008</v>
      </c>
      <c r="H1047" s="65">
        <v>8.7772052299999999E-4</v>
      </c>
      <c r="I1047" s="66">
        <v>26134093</v>
      </c>
      <c r="J1047" s="66">
        <v>-810516</v>
      </c>
      <c r="K1047" s="66">
        <v>0</v>
      </c>
      <c r="L1047" s="66"/>
      <c r="M1047" s="66">
        <v>0</v>
      </c>
      <c r="N1047" s="66">
        <v>1596450</v>
      </c>
      <c r="O1047" s="66">
        <v>-2743666</v>
      </c>
      <c r="P1047" s="66">
        <v>-2651125</v>
      </c>
      <c r="Q1047" s="66">
        <v>-70700</v>
      </c>
      <c r="R1047" s="66">
        <v>424656</v>
      </c>
      <c r="S1047" s="54">
        <v>21879192</v>
      </c>
      <c r="T1047" s="54">
        <v>4280427</v>
      </c>
      <c r="U1047" s="54">
        <v>2705547</v>
      </c>
      <c r="V1047" s="54">
        <v>9017</v>
      </c>
      <c r="W1047" s="54">
        <v>6958585</v>
      </c>
      <c r="X1047" s="67">
        <v>13953576</v>
      </c>
      <c r="Y1047" s="54">
        <v>13030308</v>
      </c>
      <c r="Z1047" s="54">
        <v>8986368</v>
      </c>
      <c r="AA1047" s="54">
        <v>143577</v>
      </c>
      <c r="AB1047" s="54">
        <v>2633009</v>
      </c>
      <c r="AC1047" s="67">
        <v>24793262</v>
      </c>
      <c r="AD1047" s="54">
        <v>1596450</v>
      </c>
      <c r="AE1047" s="54">
        <v>-2571823</v>
      </c>
      <c r="AF1047" s="54">
        <v>-975373</v>
      </c>
      <c r="AG1047" s="66">
        <v>25694819</v>
      </c>
      <c r="AH1047" s="66">
        <v>18734846</v>
      </c>
      <c r="AI1047" s="66">
        <v>18091017</v>
      </c>
      <c r="AJ1047" s="66">
        <v>26689056</v>
      </c>
    </row>
    <row r="1048" spans="2:36" x14ac:dyDescent="0.25">
      <c r="B1048" s="1">
        <v>4</v>
      </c>
      <c r="C1048" t="s">
        <v>21</v>
      </c>
      <c r="D1048" s="20" t="s">
        <v>2009</v>
      </c>
      <c r="E1048" s="30">
        <v>204904</v>
      </c>
      <c r="F1048" s="1" t="s">
        <v>2469</v>
      </c>
      <c r="G1048" s="64" t="s">
        <v>2010</v>
      </c>
      <c r="H1048" s="65">
        <v>1.73134401E-4</v>
      </c>
      <c r="I1048" s="66">
        <v>5045447</v>
      </c>
      <c r="J1048" s="66">
        <v>-156668</v>
      </c>
      <c r="K1048" s="66">
        <v>-3210</v>
      </c>
      <c r="L1048" s="66"/>
      <c r="M1048" s="66">
        <v>0</v>
      </c>
      <c r="N1048" s="66">
        <v>332382</v>
      </c>
      <c r="O1048" s="66">
        <v>-541201</v>
      </c>
      <c r="P1048" s="66">
        <v>-522947</v>
      </c>
      <c r="Q1048" s="66">
        <v>-13946</v>
      </c>
      <c r="R1048" s="66">
        <v>175914</v>
      </c>
      <c r="S1048" s="54">
        <v>4315771</v>
      </c>
      <c r="T1048" s="54">
        <v>844334</v>
      </c>
      <c r="U1048" s="54">
        <v>533682</v>
      </c>
      <c r="V1048" s="54">
        <v>1779</v>
      </c>
      <c r="W1048" s="54">
        <v>1437866</v>
      </c>
      <c r="X1048" s="67">
        <v>2817661</v>
      </c>
      <c r="Y1048" s="54">
        <v>2570288</v>
      </c>
      <c r="Z1048" s="54">
        <v>1772602</v>
      </c>
      <c r="AA1048" s="54">
        <v>28321</v>
      </c>
      <c r="AB1048" s="54">
        <v>991969</v>
      </c>
      <c r="AC1048" s="67">
        <v>5363180</v>
      </c>
      <c r="AD1048" s="54">
        <v>332382</v>
      </c>
      <c r="AE1048" s="54">
        <v>-551257</v>
      </c>
      <c r="AF1048" s="54">
        <v>-218875</v>
      </c>
      <c r="AG1048" s="66">
        <v>5068421</v>
      </c>
      <c r="AH1048" s="66">
        <v>3695534</v>
      </c>
      <c r="AI1048" s="66">
        <v>3568536</v>
      </c>
      <c r="AJ1048" s="66">
        <v>5264539</v>
      </c>
    </row>
    <row r="1049" spans="2:36" x14ac:dyDescent="0.25">
      <c r="B1049" s="1">
        <v>4</v>
      </c>
      <c r="C1049" t="s">
        <v>21</v>
      </c>
      <c r="D1049" s="20" t="s">
        <v>2011</v>
      </c>
      <c r="E1049" s="30">
        <v>91906</v>
      </c>
      <c r="F1049" s="1" t="s">
        <v>2469</v>
      </c>
      <c r="G1049" s="64" t="s">
        <v>2012</v>
      </c>
      <c r="H1049" s="65">
        <v>7.3123126399999997E-4</v>
      </c>
      <c r="I1049" s="66">
        <v>21381687</v>
      </c>
      <c r="J1049" s="66">
        <v>-675243</v>
      </c>
      <c r="K1049" s="66">
        <v>0</v>
      </c>
      <c r="L1049" s="66"/>
      <c r="M1049" s="66">
        <v>0</v>
      </c>
      <c r="N1049" s="66">
        <v>1392280</v>
      </c>
      <c r="O1049" s="66">
        <v>-2285755</v>
      </c>
      <c r="P1049" s="66">
        <v>-2208660</v>
      </c>
      <c r="Q1049" s="66">
        <v>-58900</v>
      </c>
      <c r="R1049" s="66">
        <v>682203</v>
      </c>
      <c r="S1049" s="54">
        <v>18227612</v>
      </c>
      <c r="T1049" s="54">
        <v>3566035</v>
      </c>
      <c r="U1049" s="54">
        <v>2253999</v>
      </c>
      <c r="V1049" s="54">
        <v>7512</v>
      </c>
      <c r="W1049" s="54">
        <v>5515442</v>
      </c>
      <c r="X1049" s="67">
        <v>11342988</v>
      </c>
      <c r="Y1049" s="54">
        <v>10855584</v>
      </c>
      <c r="Z1049" s="54">
        <v>7486566</v>
      </c>
      <c r="AA1049" s="54">
        <v>119614</v>
      </c>
      <c r="AB1049" s="54">
        <v>1224361</v>
      </c>
      <c r="AC1049" s="67">
        <v>19686125</v>
      </c>
      <c r="AD1049" s="54">
        <v>1392280</v>
      </c>
      <c r="AE1049" s="54">
        <v>-2713816</v>
      </c>
      <c r="AF1049" s="54">
        <v>-1321536</v>
      </c>
      <c r="AG1049" s="66">
        <v>21406421</v>
      </c>
      <c r="AH1049" s="66">
        <v>15608050</v>
      </c>
      <c r="AI1049" s="66">
        <v>15071673</v>
      </c>
      <c r="AJ1049" s="66">
        <v>22234723</v>
      </c>
    </row>
    <row r="1050" spans="2:36" x14ac:dyDescent="0.25">
      <c r="B1050" s="1">
        <v>4</v>
      </c>
      <c r="C1050" t="s">
        <v>21</v>
      </c>
      <c r="D1050" s="20" t="s">
        <v>2013</v>
      </c>
      <c r="E1050" s="30">
        <v>143903</v>
      </c>
      <c r="F1050" s="1" t="s">
        <v>2469</v>
      </c>
      <c r="G1050" s="64" t="s">
        <v>2014</v>
      </c>
      <c r="H1050" s="65">
        <v>4.0781522999999999E-5</v>
      </c>
      <c r="I1050" s="66">
        <v>1299170</v>
      </c>
      <c r="J1050" s="66">
        <v>-37659</v>
      </c>
      <c r="K1050" s="66">
        <v>0</v>
      </c>
      <c r="L1050" s="66"/>
      <c r="M1050" s="66">
        <v>0</v>
      </c>
      <c r="N1050" s="66">
        <v>60642</v>
      </c>
      <c r="O1050" s="66">
        <v>-127479</v>
      </c>
      <c r="P1050" s="66">
        <v>-123179</v>
      </c>
      <c r="Q1050" s="66">
        <v>-3285</v>
      </c>
      <c r="R1050" s="66">
        <v>-51637</v>
      </c>
      <c r="S1050" s="54">
        <v>1016573</v>
      </c>
      <c r="T1050" s="54">
        <v>198881</v>
      </c>
      <c r="U1050" s="54">
        <v>125708</v>
      </c>
      <c r="V1050" s="54">
        <v>419</v>
      </c>
      <c r="W1050" s="54">
        <v>57011</v>
      </c>
      <c r="X1050" s="67">
        <v>382019</v>
      </c>
      <c r="Y1050" s="54">
        <v>605427</v>
      </c>
      <c r="Z1050" s="54">
        <v>417534</v>
      </c>
      <c r="AA1050" s="54">
        <v>6671</v>
      </c>
      <c r="AB1050" s="54">
        <v>413698</v>
      </c>
      <c r="AC1050" s="67">
        <v>1443330</v>
      </c>
      <c r="AD1050" s="54">
        <v>60642</v>
      </c>
      <c r="AE1050" s="54">
        <v>-226401</v>
      </c>
      <c r="AF1050" s="54">
        <v>-165759</v>
      </c>
      <c r="AG1050" s="66">
        <v>1193858</v>
      </c>
      <c r="AH1050" s="66">
        <v>870477</v>
      </c>
      <c r="AI1050" s="66">
        <v>840563</v>
      </c>
      <c r="AJ1050" s="66">
        <v>1240053</v>
      </c>
    </row>
    <row r="1051" spans="2:36" x14ac:dyDescent="0.25">
      <c r="C1051" t="s">
        <v>180</v>
      </c>
      <c r="D1051" s="68" t="s">
        <v>2015</v>
      </c>
      <c r="E1051" s="30">
        <v>15907</v>
      </c>
      <c r="F1051" s="1"/>
      <c r="G1051" s="64" t="s">
        <v>2016</v>
      </c>
      <c r="H1051" s="65">
        <v>0</v>
      </c>
      <c r="I1051" s="66">
        <v>60680</v>
      </c>
      <c r="J1051" s="66">
        <v>0</v>
      </c>
      <c r="K1051" s="66">
        <v>0</v>
      </c>
      <c r="L1051" s="66"/>
      <c r="M1051" s="66">
        <v>0</v>
      </c>
      <c r="N1051" s="66">
        <v>-9673</v>
      </c>
      <c r="O1051" s="66">
        <v>0</v>
      </c>
      <c r="P1051" s="66">
        <v>0</v>
      </c>
      <c r="Q1051" s="66">
        <v>0</v>
      </c>
      <c r="R1051" s="66">
        <v>-51007</v>
      </c>
      <c r="S1051" s="54">
        <v>0</v>
      </c>
      <c r="T1051" s="54">
        <v>0</v>
      </c>
      <c r="U1051" s="54">
        <v>0</v>
      </c>
      <c r="V1051" s="54">
        <v>0</v>
      </c>
      <c r="W1051" s="54">
        <v>105565</v>
      </c>
      <c r="X1051" s="67">
        <v>105565</v>
      </c>
      <c r="Y1051" s="54">
        <v>0</v>
      </c>
      <c r="Z1051" s="54">
        <v>0</v>
      </c>
      <c r="AA1051" s="54">
        <v>0</v>
      </c>
      <c r="AB1051" s="54">
        <v>188066</v>
      </c>
      <c r="AC1051" s="67">
        <v>188066</v>
      </c>
      <c r="AD1051" s="54">
        <v>-9673</v>
      </c>
      <c r="AE1051" s="54">
        <v>14731</v>
      </c>
      <c r="AF1051" s="54">
        <v>5058</v>
      </c>
      <c r="AG1051" s="66">
        <v>0</v>
      </c>
      <c r="AH1051" s="66">
        <v>0</v>
      </c>
      <c r="AI1051" s="66">
        <v>0</v>
      </c>
      <c r="AJ1051" s="66">
        <v>0</v>
      </c>
    </row>
    <row r="1052" spans="2:36" x14ac:dyDescent="0.25">
      <c r="B1052" s="1">
        <v>4</v>
      </c>
      <c r="C1052" t="s">
        <v>21</v>
      </c>
      <c r="D1052" s="20" t="s">
        <v>2017</v>
      </c>
      <c r="E1052" s="30">
        <v>47905</v>
      </c>
      <c r="F1052" s="1" t="s">
        <v>2469</v>
      </c>
      <c r="G1052" s="64" t="s">
        <v>2018</v>
      </c>
      <c r="H1052" s="65">
        <v>9.6260379999999996E-6</v>
      </c>
      <c r="I1052" s="66">
        <v>309514</v>
      </c>
      <c r="J1052" s="66">
        <v>-8889</v>
      </c>
      <c r="K1052" s="66">
        <v>0</v>
      </c>
      <c r="L1052" s="66"/>
      <c r="M1052" s="66">
        <v>0</v>
      </c>
      <c r="N1052" s="66">
        <v>13857</v>
      </c>
      <c r="O1052" s="66">
        <v>-30090</v>
      </c>
      <c r="P1052" s="66">
        <v>-29075</v>
      </c>
      <c r="Q1052" s="66">
        <v>-775</v>
      </c>
      <c r="R1052" s="66">
        <v>-14591</v>
      </c>
      <c r="S1052" s="54">
        <v>239951</v>
      </c>
      <c r="T1052" s="54">
        <v>46944</v>
      </c>
      <c r="U1052" s="54">
        <v>29672</v>
      </c>
      <c r="V1052" s="54">
        <v>99</v>
      </c>
      <c r="W1052" s="54">
        <v>82835</v>
      </c>
      <c r="X1052" s="67">
        <v>159550</v>
      </c>
      <c r="Y1052" s="54">
        <v>142905</v>
      </c>
      <c r="Z1052" s="54">
        <v>98554</v>
      </c>
      <c r="AA1052" s="54">
        <v>1575</v>
      </c>
      <c r="AB1052" s="54">
        <v>106735</v>
      </c>
      <c r="AC1052" s="67">
        <v>349769</v>
      </c>
      <c r="AD1052" s="54">
        <v>13857</v>
      </c>
      <c r="AE1052" s="54">
        <v>-44114</v>
      </c>
      <c r="AF1052" s="54">
        <v>-30257</v>
      </c>
      <c r="AG1052" s="66">
        <v>281797</v>
      </c>
      <c r="AH1052" s="66">
        <v>205467</v>
      </c>
      <c r="AI1052" s="66">
        <v>198406</v>
      </c>
      <c r="AJ1052" s="66">
        <v>292701</v>
      </c>
    </row>
    <row r="1053" spans="2:36" x14ac:dyDescent="0.25">
      <c r="B1053" s="1">
        <v>4</v>
      </c>
      <c r="C1053" t="s">
        <v>21</v>
      </c>
      <c r="D1053" s="20" t="s">
        <v>2019</v>
      </c>
      <c r="E1053" s="30">
        <v>115902</v>
      </c>
      <c r="F1053" s="1" t="s">
        <v>2469</v>
      </c>
      <c r="G1053" s="64" t="s">
        <v>2020</v>
      </c>
      <c r="H1053" s="65">
        <v>1.5324340000000001E-5</v>
      </c>
      <c r="I1053" s="66">
        <v>512938</v>
      </c>
      <c r="J1053" s="66">
        <v>-14151</v>
      </c>
      <c r="K1053" s="66">
        <v>0</v>
      </c>
      <c r="L1053" s="66"/>
      <c r="M1053" s="66">
        <v>0</v>
      </c>
      <c r="N1053" s="66">
        <v>18841</v>
      </c>
      <c r="O1053" s="66">
        <v>-47902</v>
      </c>
      <c r="P1053" s="66">
        <v>-46287</v>
      </c>
      <c r="Q1053" s="66">
        <v>-1234</v>
      </c>
      <c r="R1053" s="66">
        <v>-40211</v>
      </c>
      <c r="S1053" s="54">
        <v>381994</v>
      </c>
      <c r="T1053" s="54">
        <v>74733</v>
      </c>
      <c r="U1053" s="54">
        <v>47237</v>
      </c>
      <c r="V1053" s="54">
        <v>157</v>
      </c>
      <c r="W1053" s="54">
        <v>278751</v>
      </c>
      <c r="X1053" s="67">
        <v>400878</v>
      </c>
      <c r="Y1053" s="54">
        <v>227499</v>
      </c>
      <c r="Z1053" s="54">
        <v>156895</v>
      </c>
      <c r="AA1053" s="54">
        <v>2507</v>
      </c>
      <c r="AB1053" s="54">
        <v>384968</v>
      </c>
      <c r="AC1053" s="67">
        <v>771869</v>
      </c>
      <c r="AD1053" s="54">
        <v>18841</v>
      </c>
      <c r="AE1053" s="54">
        <v>-18200</v>
      </c>
      <c r="AF1053" s="54">
        <v>641</v>
      </c>
      <c r="AG1053" s="66">
        <v>448612</v>
      </c>
      <c r="AH1053" s="66">
        <v>327096</v>
      </c>
      <c r="AI1053" s="66">
        <v>315856</v>
      </c>
      <c r="AJ1053" s="66">
        <v>465971</v>
      </c>
    </row>
    <row r="1054" spans="2:36" x14ac:dyDescent="0.25">
      <c r="B1054" s="1">
        <v>4</v>
      </c>
      <c r="C1054" t="s">
        <v>21</v>
      </c>
      <c r="D1054" s="20" t="s">
        <v>2021</v>
      </c>
      <c r="E1054" s="30">
        <v>100904</v>
      </c>
      <c r="F1054" s="1" t="s">
        <v>2469</v>
      </c>
      <c r="G1054" s="64" t="s">
        <v>2022</v>
      </c>
      <c r="H1054" s="65">
        <v>2.0534789500000001E-4</v>
      </c>
      <c r="I1054" s="66">
        <v>6828586</v>
      </c>
      <c r="J1054" s="66">
        <v>-189625</v>
      </c>
      <c r="K1054" s="66">
        <v>0</v>
      </c>
      <c r="L1054" s="66"/>
      <c r="M1054" s="66">
        <v>0</v>
      </c>
      <c r="N1054" s="66">
        <v>259631</v>
      </c>
      <c r="O1054" s="66">
        <v>-641897</v>
      </c>
      <c r="P1054" s="66">
        <v>-620246</v>
      </c>
      <c r="Q1054" s="66">
        <v>-16541</v>
      </c>
      <c r="R1054" s="66">
        <v>-501142</v>
      </c>
      <c r="S1054" s="54">
        <v>5118766</v>
      </c>
      <c r="T1054" s="54">
        <v>1001431</v>
      </c>
      <c r="U1054" s="54">
        <v>632979</v>
      </c>
      <c r="V1054" s="54">
        <v>2110</v>
      </c>
      <c r="W1054" s="54">
        <v>1110996</v>
      </c>
      <c r="X1054" s="67">
        <v>2747516</v>
      </c>
      <c r="Y1054" s="54">
        <v>3048517</v>
      </c>
      <c r="Z1054" s="54">
        <v>2102414</v>
      </c>
      <c r="AA1054" s="54">
        <v>33591</v>
      </c>
      <c r="AB1054" s="54">
        <v>1252430</v>
      </c>
      <c r="AC1054" s="67">
        <v>6436952</v>
      </c>
      <c r="AD1054" s="54">
        <v>259631</v>
      </c>
      <c r="AE1054" s="54">
        <v>-759768</v>
      </c>
      <c r="AF1054" s="54">
        <v>-500137</v>
      </c>
      <c r="AG1054" s="66">
        <v>6011455</v>
      </c>
      <c r="AH1054" s="66">
        <v>4383128</v>
      </c>
      <c r="AI1054" s="66">
        <v>4232500</v>
      </c>
      <c r="AJ1054" s="66">
        <v>6244062</v>
      </c>
    </row>
    <row r="1055" spans="2:36" x14ac:dyDescent="0.25">
      <c r="B1055" s="1">
        <v>4</v>
      </c>
      <c r="C1055" t="s">
        <v>21</v>
      </c>
      <c r="D1055" s="20" t="s">
        <v>2023</v>
      </c>
      <c r="E1055" s="30">
        <v>23902</v>
      </c>
      <c r="F1055" s="1" t="s">
        <v>2469</v>
      </c>
      <c r="G1055" s="64" t="s">
        <v>2024</v>
      </c>
      <c r="H1055" s="65">
        <v>1.3176918999999999E-5</v>
      </c>
      <c r="I1055" s="66">
        <v>434081</v>
      </c>
      <c r="J1055" s="66">
        <v>-12168</v>
      </c>
      <c r="K1055" s="66">
        <v>0</v>
      </c>
      <c r="L1055" s="66"/>
      <c r="M1055" s="66">
        <v>0</v>
      </c>
      <c r="N1055" s="66">
        <v>17314</v>
      </c>
      <c r="O1055" s="66">
        <v>-41190</v>
      </c>
      <c r="P1055" s="66">
        <v>-39800</v>
      </c>
      <c r="Q1055" s="66">
        <v>-1061</v>
      </c>
      <c r="R1055" s="66">
        <v>-28711</v>
      </c>
      <c r="S1055" s="54">
        <v>328465</v>
      </c>
      <c r="T1055" s="54">
        <v>64261</v>
      </c>
      <c r="U1055" s="54">
        <v>40617</v>
      </c>
      <c r="V1055" s="54">
        <v>135</v>
      </c>
      <c r="W1055" s="54">
        <v>74297</v>
      </c>
      <c r="X1055" s="67">
        <v>179310</v>
      </c>
      <c r="Y1055" s="54">
        <v>195620</v>
      </c>
      <c r="Z1055" s="54">
        <v>134909</v>
      </c>
      <c r="AA1055" s="54">
        <v>2155</v>
      </c>
      <c r="AB1055" s="54">
        <v>204707</v>
      </c>
      <c r="AC1055" s="67">
        <v>537391</v>
      </c>
      <c r="AD1055" s="54">
        <v>17314</v>
      </c>
      <c r="AE1055" s="54">
        <v>-52354</v>
      </c>
      <c r="AF1055" s="54">
        <v>-35040</v>
      </c>
      <c r="AG1055" s="66">
        <v>385748</v>
      </c>
      <c r="AH1055" s="66">
        <v>281260</v>
      </c>
      <c r="AI1055" s="66">
        <v>271594</v>
      </c>
      <c r="AJ1055" s="66">
        <v>400674</v>
      </c>
    </row>
    <row r="1056" spans="2:36" x14ac:dyDescent="0.25">
      <c r="B1056" s="1">
        <v>4</v>
      </c>
      <c r="C1056" t="s">
        <v>21</v>
      </c>
      <c r="D1056" s="20" t="s">
        <v>2025</v>
      </c>
      <c r="E1056" s="30">
        <v>19909</v>
      </c>
      <c r="F1056" s="1" t="s">
        <v>2469</v>
      </c>
      <c r="G1056" s="64" t="s">
        <v>2026</v>
      </c>
      <c r="H1056" s="65">
        <v>3.8911327999999998E-5</v>
      </c>
      <c r="I1056" s="66">
        <v>1185462</v>
      </c>
      <c r="J1056" s="66">
        <v>-35932</v>
      </c>
      <c r="K1056" s="66">
        <v>0</v>
      </c>
      <c r="L1056" s="66"/>
      <c r="M1056" s="66">
        <v>0</v>
      </c>
      <c r="N1056" s="66">
        <v>66489</v>
      </c>
      <c r="O1056" s="66">
        <v>-121633</v>
      </c>
      <c r="P1056" s="66">
        <v>-117530</v>
      </c>
      <c r="Q1056" s="66">
        <v>-3134</v>
      </c>
      <c r="R1056" s="66">
        <v>-3768</v>
      </c>
      <c r="S1056" s="54">
        <v>969954</v>
      </c>
      <c r="T1056" s="54">
        <v>189761</v>
      </c>
      <c r="U1056" s="54">
        <v>119943</v>
      </c>
      <c r="V1056" s="54">
        <v>400</v>
      </c>
      <c r="W1056" s="54">
        <v>273482</v>
      </c>
      <c r="X1056" s="67">
        <v>583586</v>
      </c>
      <c r="Y1056" s="54">
        <v>577663</v>
      </c>
      <c r="Z1056" s="54">
        <v>398386</v>
      </c>
      <c r="AA1056" s="54">
        <v>6365</v>
      </c>
      <c r="AB1056" s="54">
        <v>498504</v>
      </c>
      <c r="AC1056" s="67">
        <v>1480918</v>
      </c>
      <c r="AD1056" s="54">
        <v>66489</v>
      </c>
      <c r="AE1056" s="54">
        <v>-150475</v>
      </c>
      <c r="AF1056" s="54">
        <v>-83986</v>
      </c>
      <c r="AG1056" s="66">
        <v>1139109</v>
      </c>
      <c r="AH1056" s="66">
        <v>830558</v>
      </c>
      <c r="AI1056" s="66">
        <v>802016</v>
      </c>
      <c r="AJ1056" s="66">
        <v>1183186</v>
      </c>
    </row>
    <row r="1057" spans="2:36" x14ac:dyDescent="0.25">
      <c r="B1057" s="1">
        <v>4</v>
      </c>
      <c r="C1057" t="s">
        <v>21</v>
      </c>
      <c r="D1057" s="20" t="s">
        <v>2027</v>
      </c>
      <c r="E1057" s="30">
        <v>205906</v>
      </c>
      <c r="F1057" s="1" t="s">
        <v>2469</v>
      </c>
      <c r="G1057" s="64" t="s">
        <v>2028</v>
      </c>
      <c r="H1057" s="65">
        <v>1.4990477500000001E-4</v>
      </c>
      <c r="I1057" s="66">
        <v>5071544</v>
      </c>
      <c r="J1057" s="66">
        <v>-138427</v>
      </c>
      <c r="K1057" s="66">
        <v>0</v>
      </c>
      <c r="L1057" s="66"/>
      <c r="M1057" s="66">
        <v>0</v>
      </c>
      <c r="N1057" s="66">
        <v>175720</v>
      </c>
      <c r="O1057" s="66">
        <v>-468587</v>
      </c>
      <c r="P1057" s="66">
        <v>-452782</v>
      </c>
      <c r="Q1057" s="66">
        <v>-12075</v>
      </c>
      <c r="R1057" s="66">
        <v>-438674</v>
      </c>
      <c r="S1057" s="54">
        <v>3736719</v>
      </c>
      <c r="T1057" s="54">
        <v>731049</v>
      </c>
      <c r="U1057" s="54">
        <v>462077</v>
      </c>
      <c r="V1057" s="54">
        <v>1540</v>
      </c>
      <c r="W1057" s="54">
        <v>1013113</v>
      </c>
      <c r="X1057" s="67">
        <v>2207779</v>
      </c>
      <c r="Y1057" s="54">
        <v>2225430</v>
      </c>
      <c r="Z1057" s="54">
        <v>1534770</v>
      </c>
      <c r="AA1057" s="54">
        <v>24521</v>
      </c>
      <c r="AB1057" s="54">
        <v>1488062</v>
      </c>
      <c r="AC1057" s="67">
        <v>5272783</v>
      </c>
      <c r="AD1057" s="54">
        <v>175720</v>
      </c>
      <c r="AE1057" s="54">
        <v>-635755</v>
      </c>
      <c r="AF1057" s="54">
        <v>-460035</v>
      </c>
      <c r="AG1057" s="66">
        <v>4388386</v>
      </c>
      <c r="AH1057" s="66">
        <v>3199701</v>
      </c>
      <c r="AI1057" s="66">
        <v>3089742</v>
      </c>
      <c r="AJ1057" s="66">
        <v>4558190</v>
      </c>
    </row>
    <row r="1058" spans="2:36" x14ac:dyDescent="0.25">
      <c r="B1058" s="1">
        <v>4</v>
      </c>
      <c r="C1058" t="s">
        <v>21</v>
      </c>
      <c r="D1058" s="20" t="s">
        <v>2029</v>
      </c>
      <c r="E1058" s="30">
        <v>49909</v>
      </c>
      <c r="F1058" s="1" t="s">
        <v>2469</v>
      </c>
      <c r="G1058" s="64" t="s">
        <v>2030</v>
      </c>
      <c r="H1058" s="65">
        <v>5.9116369999999998E-6</v>
      </c>
      <c r="I1058" s="66">
        <v>180970</v>
      </c>
      <c r="J1058" s="66">
        <v>-5459</v>
      </c>
      <c r="K1058" s="66">
        <v>0</v>
      </c>
      <c r="L1058" s="66"/>
      <c r="M1058" s="66">
        <v>0</v>
      </c>
      <c r="N1058" s="66">
        <v>9963</v>
      </c>
      <c r="O1058" s="66">
        <v>-18479</v>
      </c>
      <c r="P1058" s="66">
        <v>-17856</v>
      </c>
      <c r="Q1058" s="66">
        <v>-476</v>
      </c>
      <c r="R1058" s="66">
        <v>-1302</v>
      </c>
      <c r="S1058" s="54">
        <v>147361</v>
      </c>
      <c r="T1058" s="54">
        <v>28830</v>
      </c>
      <c r="U1058" s="54">
        <v>18222</v>
      </c>
      <c r="V1058" s="54">
        <v>61</v>
      </c>
      <c r="W1058" s="54">
        <v>10967</v>
      </c>
      <c r="X1058" s="67">
        <v>58080</v>
      </c>
      <c r="Y1058" s="54">
        <v>87762</v>
      </c>
      <c r="Z1058" s="54">
        <v>60525</v>
      </c>
      <c r="AA1058" s="54">
        <v>967</v>
      </c>
      <c r="AB1058" s="54">
        <v>26175</v>
      </c>
      <c r="AC1058" s="67">
        <v>175429</v>
      </c>
      <c r="AD1058" s="54">
        <v>9963</v>
      </c>
      <c r="AE1058" s="54">
        <v>-28870</v>
      </c>
      <c r="AF1058" s="54">
        <v>-18907</v>
      </c>
      <c r="AG1058" s="66">
        <v>173060</v>
      </c>
      <c r="AH1058" s="66">
        <v>126183</v>
      </c>
      <c r="AI1058" s="66">
        <v>121847</v>
      </c>
      <c r="AJ1058" s="66">
        <v>179757</v>
      </c>
    </row>
    <row r="1059" spans="2:36" x14ac:dyDescent="0.25">
      <c r="B1059" s="1">
        <v>4</v>
      </c>
      <c r="C1059" t="s">
        <v>21</v>
      </c>
      <c r="D1059" s="20" t="s">
        <v>2031</v>
      </c>
      <c r="E1059" s="30">
        <v>13905</v>
      </c>
      <c r="F1059" s="1" t="s">
        <v>2469</v>
      </c>
      <c r="G1059" s="64" t="s">
        <v>2032</v>
      </c>
      <c r="H1059" s="65">
        <v>6.4431320000000002E-5</v>
      </c>
      <c r="I1059" s="66">
        <v>2130610</v>
      </c>
      <c r="J1059" s="66">
        <v>-59498</v>
      </c>
      <c r="K1059" s="66">
        <v>0</v>
      </c>
      <c r="L1059" s="66"/>
      <c r="M1059" s="66">
        <v>0</v>
      </c>
      <c r="N1059" s="66">
        <v>83372</v>
      </c>
      <c r="O1059" s="66">
        <v>-201406</v>
      </c>
      <c r="P1059" s="66">
        <v>-194613</v>
      </c>
      <c r="Q1059" s="66">
        <v>-5190</v>
      </c>
      <c r="R1059" s="66">
        <v>-147177</v>
      </c>
      <c r="S1059" s="54">
        <v>1606098</v>
      </c>
      <c r="T1059" s="54">
        <v>314216</v>
      </c>
      <c r="U1059" s="54">
        <v>198608</v>
      </c>
      <c r="V1059" s="54">
        <v>662</v>
      </c>
      <c r="W1059" s="54">
        <v>356023</v>
      </c>
      <c r="X1059" s="67">
        <v>869509</v>
      </c>
      <c r="Y1059" s="54">
        <v>956523</v>
      </c>
      <c r="Z1059" s="54">
        <v>659667</v>
      </c>
      <c r="AA1059" s="54">
        <v>10540</v>
      </c>
      <c r="AB1059" s="54">
        <v>246062</v>
      </c>
      <c r="AC1059" s="67">
        <v>1872792</v>
      </c>
      <c r="AD1059" s="54">
        <v>83372</v>
      </c>
      <c r="AE1059" s="54">
        <v>-219507</v>
      </c>
      <c r="AF1059" s="54">
        <v>-136135</v>
      </c>
      <c r="AG1059" s="66">
        <v>1886194</v>
      </c>
      <c r="AH1059" s="66">
        <v>1375279</v>
      </c>
      <c r="AI1059" s="66">
        <v>1328017</v>
      </c>
      <c r="AJ1059" s="66">
        <v>1959178</v>
      </c>
    </row>
    <row r="1060" spans="2:36" x14ac:dyDescent="0.25">
      <c r="B1060" s="1">
        <v>4</v>
      </c>
      <c r="C1060" t="s">
        <v>21</v>
      </c>
      <c r="D1060" s="20" t="s">
        <v>2033</v>
      </c>
      <c r="E1060" s="30">
        <v>152903</v>
      </c>
      <c r="F1060" s="1" t="s">
        <v>2469</v>
      </c>
      <c r="G1060" s="64" t="s">
        <v>2034</v>
      </c>
      <c r="H1060" s="65">
        <v>1.3492696800000001E-4</v>
      </c>
      <c r="I1060" s="66">
        <v>4310005</v>
      </c>
      <c r="J1060" s="66">
        <v>-124596</v>
      </c>
      <c r="K1060" s="66">
        <v>0</v>
      </c>
      <c r="L1060" s="66"/>
      <c r="M1060" s="66">
        <v>0</v>
      </c>
      <c r="N1060" s="66">
        <v>198778</v>
      </c>
      <c r="O1060" s="66">
        <v>-421768</v>
      </c>
      <c r="P1060" s="66">
        <v>-407542</v>
      </c>
      <c r="Q1060" s="66">
        <v>-10868</v>
      </c>
      <c r="R1060" s="66">
        <v>-180646</v>
      </c>
      <c r="S1060" s="54">
        <v>3363363</v>
      </c>
      <c r="T1060" s="54">
        <v>658006</v>
      </c>
      <c r="U1060" s="54">
        <v>415908</v>
      </c>
      <c r="V1060" s="54">
        <v>1386</v>
      </c>
      <c r="W1060" s="54">
        <v>1100226</v>
      </c>
      <c r="X1060" s="67">
        <v>2175526</v>
      </c>
      <c r="Y1060" s="54">
        <v>2003075</v>
      </c>
      <c r="Z1060" s="54">
        <v>1381423</v>
      </c>
      <c r="AA1060" s="54">
        <v>22071</v>
      </c>
      <c r="AB1060" s="54">
        <v>1593668</v>
      </c>
      <c r="AC1060" s="67">
        <v>5000237</v>
      </c>
      <c r="AD1060" s="54">
        <v>198778</v>
      </c>
      <c r="AE1060" s="54">
        <v>-791681</v>
      </c>
      <c r="AF1060" s="54">
        <v>-592903</v>
      </c>
      <c r="AG1060" s="66">
        <v>3949918</v>
      </c>
      <c r="AH1060" s="66">
        <v>2880001</v>
      </c>
      <c r="AI1060" s="66">
        <v>2781029</v>
      </c>
      <c r="AJ1060" s="66">
        <v>4102756</v>
      </c>
    </row>
    <row r="1061" spans="2:36" x14ac:dyDescent="0.25">
      <c r="B1061" s="1">
        <v>4</v>
      </c>
      <c r="C1061" t="s">
        <v>21</v>
      </c>
      <c r="D1061" s="20" t="s">
        <v>2035</v>
      </c>
      <c r="E1061" s="30">
        <v>249908</v>
      </c>
      <c r="F1061" s="1" t="s">
        <v>2469</v>
      </c>
      <c r="G1061" s="64" t="s">
        <v>2036</v>
      </c>
      <c r="H1061" s="65">
        <v>3.105694E-5</v>
      </c>
      <c r="I1061" s="66">
        <v>876082</v>
      </c>
      <c r="J1061" s="66">
        <v>-28679</v>
      </c>
      <c r="K1061" s="66">
        <v>0</v>
      </c>
      <c r="L1061" s="66"/>
      <c r="M1061" s="66">
        <v>0</v>
      </c>
      <c r="N1061" s="66">
        <v>64241</v>
      </c>
      <c r="O1061" s="66">
        <v>-97081</v>
      </c>
      <c r="P1061" s="66">
        <v>-93806</v>
      </c>
      <c r="Q1061" s="66">
        <v>-2502</v>
      </c>
      <c r="R1061" s="66">
        <v>55910</v>
      </c>
      <c r="S1061" s="54">
        <v>774165</v>
      </c>
      <c r="T1061" s="54">
        <v>151457</v>
      </c>
      <c r="U1061" s="54">
        <v>95732</v>
      </c>
      <c r="V1061" s="54">
        <v>319</v>
      </c>
      <c r="W1061" s="54">
        <v>456796</v>
      </c>
      <c r="X1061" s="67">
        <v>704304</v>
      </c>
      <c r="Y1061" s="54">
        <v>461060</v>
      </c>
      <c r="Z1061" s="54">
        <v>317970</v>
      </c>
      <c r="AA1061" s="54">
        <v>5080</v>
      </c>
      <c r="AB1061" s="54">
        <v>11564</v>
      </c>
      <c r="AC1061" s="67">
        <v>795674</v>
      </c>
      <c r="AD1061" s="54">
        <v>64241</v>
      </c>
      <c r="AE1061" s="54">
        <v>-79332</v>
      </c>
      <c r="AF1061" s="54">
        <v>-15091</v>
      </c>
      <c r="AG1061" s="66">
        <v>909176</v>
      </c>
      <c r="AH1061" s="66">
        <v>662907</v>
      </c>
      <c r="AI1061" s="66">
        <v>640126</v>
      </c>
      <c r="AJ1061" s="66">
        <v>944356</v>
      </c>
    </row>
    <row r="1062" spans="2:36" x14ac:dyDescent="0.25">
      <c r="B1062" s="1">
        <v>4</v>
      </c>
      <c r="C1062" t="s">
        <v>21</v>
      </c>
      <c r="D1062" s="20" t="s">
        <v>2037</v>
      </c>
      <c r="E1062" s="30">
        <v>1909</v>
      </c>
      <c r="F1062" s="1" t="s">
        <v>2469</v>
      </c>
      <c r="G1062" s="64" t="s">
        <v>2038</v>
      </c>
      <c r="H1062" s="65">
        <v>3.1911361000000001E-5</v>
      </c>
      <c r="I1062" s="66">
        <v>942175</v>
      </c>
      <c r="J1062" s="66">
        <v>-29468</v>
      </c>
      <c r="K1062" s="66">
        <v>0</v>
      </c>
      <c r="L1062" s="66"/>
      <c r="M1062" s="66">
        <v>0</v>
      </c>
      <c r="N1062" s="66">
        <v>59315</v>
      </c>
      <c r="O1062" s="66">
        <v>-99752</v>
      </c>
      <c r="P1062" s="66">
        <v>-96387</v>
      </c>
      <c r="Q1062" s="66">
        <v>-2570</v>
      </c>
      <c r="R1062" s="66">
        <v>22151</v>
      </c>
      <c r="S1062" s="54">
        <v>795464</v>
      </c>
      <c r="T1062" s="54">
        <v>155624</v>
      </c>
      <c r="U1062" s="54">
        <v>98366</v>
      </c>
      <c r="V1062" s="54">
        <v>328</v>
      </c>
      <c r="W1062" s="54">
        <v>307243</v>
      </c>
      <c r="X1062" s="67">
        <v>561561</v>
      </c>
      <c r="Y1062" s="54">
        <v>473744</v>
      </c>
      <c r="Z1062" s="54">
        <v>326718</v>
      </c>
      <c r="AA1062" s="54">
        <v>5220</v>
      </c>
      <c r="AB1062" s="54">
        <v>344202</v>
      </c>
      <c r="AC1062" s="67">
        <v>1149884</v>
      </c>
      <c r="AD1062" s="54">
        <v>59315</v>
      </c>
      <c r="AE1062" s="54">
        <v>-121385</v>
      </c>
      <c r="AF1062" s="54">
        <v>-62070</v>
      </c>
      <c r="AG1062" s="66">
        <v>934189</v>
      </c>
      <c r="AH1062" s="66">
        <v>681144</v>
      </c>
      <c r="AI1062" s="66">
        <v>657737</v>
      </c>
      <c r="AJ1062" s="66">
        <v>970336</v>
      </c>
    </row>
    <row r="1063" spans="2:36" x14ac:dyDescent="0.25">
      <c r="B1063" s="1">
        <v>4</v>
      </c>
      <c r="C1063" t="s">
        <v>21</v>
      </c>
      <c r="D1063" s="20" t="s">
        <v>2039</v>
      </c>
      <c r="E1063" s="30">
        <v>11904</v>
      </c>
      <c r="F1063" s="1" t="s">
        <v>2469</v>
      </c>
      <c r="G1063" s="64" t="s">
        <v>2040</v>
      </c>
      <c r="H1063" s="65">
        <v>1.15464806E-4</v>
      </c>
      <c r="I1063" s="66">
        <v>3679851</v>
      </c>
      <c r="J1063" s="66">
        <v>-106624</v>
      </c>
      <c r="K1063" s="66">
        <v>0</v>
      </c>
      <c r="L1063" s="66"/>
      <c r="M1063" s="66">
        <v>0</v>
      </c>
      <c r="N1063" s="66">
        <v>171457</v>
      </c>
      <c r="O1063" s="66">
        <v>-360931</v>
      </c>
      <c r="P1063" s="66">
        <v>-348758</v>
      </c>
      <c r="Q1063" s="66">
        <v>-9301</v>
      </c>
      <c r="R1063" s="66">
        <v>-147470</v>
      </c>
      <c r="S1063" s="54">
        <v>2878224</v>
      </c>
      <c r="T1063" s="54">
        <v>563093</v>
      </c>
      <c r="U1063" s="54">
        <v>355917</v>
      </c>
      <c r="V1063" s="54">
        <v>1186</v>
      </c>
      <c r="W1063" s="54">
        <v>100564</v>
      </c>
      <c r="X1063" s="67">
        <v>1020760</v>
      </c>
      <c r="Y1063" s="54">
        <v>1714147</v>
      </c>
      <c r="Z1063" s="54">
        <v>1182164</v>
      </c>
      <c r="AA1063" s="54">
        <v>18888</v>
      </c>
      <c r="AB1063" s="54">
        <v>787208</v>
      </c>
      <c r="AC1063" s="67">
        <v>3702407</v>
      </c>
      <c r="AD1063" s="54">
        <v>171457</v>
      </c>
      <c r="AE1063" s="54">
        <v>-616696</v>
      </c>
      <c r="AF1063" s="54">
        <v>-445239</v>
      </c>
      <c r="AG1063" s="66">
        <v>3380173</v>
      </c>
      <c r="AH1063" s="66">
        <v>2464583</v>
      </c>
      <c r="AI1063" s="66">
        <v>2379887</v>
      </c>
      <c r="AJ1063" s="66">
        <v>3510966</v>
      </c>
    </row>
    <row r="1064" spans="2:36" x14ac:dyDescent="0.25">
      <c r="B1064" s="1">
        <v>4</v>
      </c>
      <c r="C1064" t="s">
        <v>21</v>
      </c>
      <c r="D1064" s="20" t="s">
        <v>2041</v>
      </c>
      <c r="E1064" s="30">
        <v>110906</v>
      </c>
      <c r="F1064" s="1" t="s">
        <v>2469</v>
      </c>
      <c r="G1064" s="64" t="s">
        <v>2042</v>
      </c>
      <c r="H1064" s="65">
        <v>3.1247532999999999E-5</v>
      </c>
      <c r="I1064" s="66">
        <v>972013</v>
      </c>
      <c r="J1064" s="66">
        <v>-28855</v>
      </c>
      <c r="K1064" s="66">
        <v>0</v>
      </c>
      <c r="L1064" s="66"/>
      <c r="M1064" s="66">
        <v>0</v>
      </c>
      <c r="N1064" s="66">
        <v>50201</v>
      </c>
      <c r="O1064" s="66">
        <v>-97677</v>
      </c>
      <c r="P1064" s="66">
        <v>-94382</v>
      </c>
      <c r="Q1064" s="66">
        <v>-2517</v>
      </c>
      <c r="R1064" s="66">
        <v>-19867</v>
      </c>
      <c r="S1064" s="54">
        <v>778916</v>
      </c>
      <c r="T1064" s="54">
        <v>152387</v>
      </c>
      <c r="U1064" s="54">
        <v>96320</v>
      </c>
      <c r="V1064" s="54">
        <v>321</v>
      </c>
      <c r="W1064" s="54">
        <v>185895</v>
      </c>
      <c r="X1064" s="67">
        <v>434923</v>
      </c>
      <c r="Y1064" s="54">
        <v>463889</v>
      </c>
      <c r="Z1064" s="54">
        <v>319922</v>
      </c>
      <c r="AA1064" s="54">
        <v>5111</v>
      </c>
      <c r="AB1064" s="54">
        <v>572435</v>
      </c>
      <c r="AC1064" s="67">
        <v>1361357</v>
      </c>
      <c r="AD1064" s="54">
        <v>50201</v>
      </c>
      <c r="AE1064" s="54">
        <v>-259894</v>
      </c>
      <c r="AF1064" s="54">
        <v>-209693</v>
      </c>
      <c r="AG1064" s="66">
        <v>914756</v>
      </c>
      <c r="AH1064" s="66">
        <v>666975</v>
      </c>
      <c r="AI1064" s="66">
        <v>644054</v>
      </c>
      <c r="AJ1064" s="66">
        <v>950151</v>
      </c>
    </row>
    <row r="1065" spans="2:36" x14ac:dyDescent="0.25">
      <c r="B1065" s="1">
        <v>4</v>
      </c>
      <c r="C1065" t="s">
        <v>21</v>
      </c>
      <c r="D1065" s="20" t="s">
        <v>2043</v>
      </c>
      <c r="E1065" s="30">
        <v>26903</v>
      </c>
      <c r="F1065" s="1" t="s">
        <v>2469</v>
      </c>
      <c r="G1065" s="64" t="s">
        <v>2044</v>
      </c>
      <c r="H1065" s="65">
        <v>5.13432E-5</v>
      </c>
      <c r="I1065" s="66">
        <v>1577208</v>
      </c>
      <c r="J1065" s="66">
        <v>-47412</v>
      </c>
      <c r="K1065" s="66">
        <v>0</v>
      </c>
      <c r="L1065" s="66"/>
      <c r="M1065" s="66">
        <v>0</v>
      </c>
      <c r="N1065" s="66">
        <v>85661</v>
      </c>
      <c r="O1065" s="66">
        <v>-160494</v>
      </c>
      <c r="P1065" s="66">
        <v>-155080</v>
      </c>
      <c r="Q1065" s="66">
        <v>-4136</v>
      </c>
      <c r="R1065" s="66">
        <v>-15900</v>
      </c>
      <c r="S1065" s="54">
        <v>1279847</v>
      </c>
      <c r="T1065" s="54">
        <v>250388</v>
      </c>
      <c r="U1065" s="54">
        <v>158264</v>
      </c>
      <c r="V1065" s="54">
        <v>527</v>
      </c>
      <c r="W1065" s="54">
        <v>349211</v>
      </c>
      <c r="X1065" s="67">
        <v>758390</v>
      </c>
      <c r="Y1065" s="54">
        <v>762222</v>
      </c>
      <c r="Z1065" s="54">
        <v>525667</v>
      </c>
      <c r="AA1065" s="54">
        <v>8399</v>
      </c>
      <c r="AB1065" s="54">
        <v>108421</v>
      </c>
      <c r="AC1065" s="67">
        <v>1404709</v>
      </c>
      <c r="AD1065" s="54">
        <v>85661</v>
      </c>
      <c r="AE1065" s="54">
        <v>-152697</v>
      </c>
      <c r="AF1065" s="54">
        <v>-67036</v>
      </c>
      <c r="AG1065" s="66">
        <v>1503046</v>
      </c>
      <c r="AH1065" s="66">
        <v>1095915</v>
      </c>
      <c r="AI1065" s="66">
        <v>1058253</v>
      </c>
      <c r="AJ1065" s="66">
        <v>1561205</v>
      </c>
    </row>
    <row r="1066" spans="2:36" x14ac:dyDescent="0.25">
      <c r="B1066" s="1">
        <v>4</v>
      </c>
      <c r="C1066" t="s">
        <v>21</v>
      </c>
      <c r="D1066" s="20" t="s">
        <v>2045</v>
      </c>
      <c r="E1066" s="30">
        <v>208902</v>
      </c>
      <c r="F1066" s="1" t="s">
        <v>2469</v>
      </c>
      <c r="G1066" s="64" t="s">
        <v>2046</v>
      </c>
      <c r="H1066" s="65">
        <v>1.7833889300000001E-4</v>
      </c>
      <c r="I1066" s="66">
        <v>6388423</v>
      </c>
      <c r="J1066" s="66">
        <v>-164684</v>
      </c>
      <c r="K1066" s="66">
        <v>0</v>
      </c>
      <c r="L1066" s="66"/>
      <c r="M1066" s="66">
        <v>0</v>
      </c>
      <c r="N1066" s="66">
        <v>152482</v>
      </c>
      <c r="O1066" s="66">
        <v>-557469</v>
      </c>
      <c r="P1066" s="66">
        <v>-538667</v>
      </c>
      <c r="Q1066" s="66">
        <v>-14365</v>
      </c>
      <c r="R1066" s="66">
        <v>-820215</v>
      </c>
      <c r="S1066" s="54">
        <v>4445505</v>
      </c>
      <c r="T1066" s="54">
        <v>869715</v>
      </c>
      <c r="U1066" s="54">
        <v>549724</v>
      </c>
      <c r="V1066" s="54">
        <v>1832</v>
      </c>
      <c r="W1066" s="54">
        <v>981798</v>
      </c>
      <c r="X1066" s="67">
        <v>2403069</v>
      </c>
      <c r="Y1066" s="54">
        <v>2647552</v>
      </c>
      <c r="Z1066" s="54">
        <v>1825887</v>
      </c>
      <c r="AA1066" s="54">
        <v>29173</v>
      </c>
      <c r="AB1066" s="54">
        <v>2391051</v>
      </c>
      <c r="AC1066" s="67">
        <v>6893663</v>
      </c>
      <c r="AD1066" s="54">
        <v>152482</v>
      </c>
      <c r="AE1066" s="54">
        <v>-839855</v>
      </c>
      <c r="AF1066" s="54">
        <v>-687373</v>
      </c>
      <c r="AG1066" s="66">
        <v>5220780</v>
      </c>
      <c r="AH1066" s="66">
        <v>3806624</v>
      </c>
      <c r="AI1066" s="66">
        <v>3675808</v>
      </c>
      <c r="AJ1066" s="66">
        <v>5422793</v>
      </c>
    </row>
    <row r="1067" spans="2:36" x14ac:dyDescent="0.25">
      <c r="B1067" s="1">
        <v>4</v>
      </c>
      <c r="C1067" t="s">
        <v>21</v>
      </c>
      <c r="D1067" s="20" t="s">
        <v>2047</v>
      </c>
      <c r="E1067" s="30">
        <v>71909</v>
      </c>
      <c r="F1067" s="1" t="s">
        <v>2469</v>
      </c>
      <c r="G1067" s="64" t="s">
        <v>2048</v>
      </c>
      <c r="H1067" s="65">
        <v>3.0815872250000002E-3</v>
      </c>
      <c r="I1067" s="66">
        <v>103971610</v>
      </c>
      <c r="J1067" s="66">
        <v>-2845639</v>
      </c>
      <c r="K1067" s="66">
        <v>0</v>
      </c>
      <c r="L1067" s="66"/>
      <c r="M1067" s="66">
        <v>0</v>
      </c>
      <c r="N1067" s="66">
        <v>3657556</v>
      </c>
      <c r="O1067" s="66">
        <v>-9632732</v>
      </c>
      <c r="P1067" s="66">
        <v>-9307831</v>
      </c>
      <c r="Q1067" s="66">
        <v>-248220</v>
      </c>
      <c r="R1067" s="66">
        <v>-8779133</v>
      </c>
      <c r="S1067" s="54">
        <v>76815611</v>
      </c>
      <c r="T1067" s="54">
        <v>15028142</v>
      </c>
      <c r="U1067" s="54">
        <v>9498901</v>
      </c>
      <c r="V1067" s="54">
        <v>31657</v>
      </c>
      <c r="W1067" s="54">
        <v>15809025</v>
      </c>
      <c r="X1067" s="67">
        <v>40367725</v>
      </c>
      <c r="Y1067" s="54">
        <v>45748083</v>
      </c>
      <c r="Z1067" s="54">
        <v>31550220</v>
      </c>
      <c r="AA1067" s="54">
        <v>504084</v>
      </c>
      <c r="AB1067" s="54">
        <v>18974234</v>
      </c>
      <c r="AC1067" s="67">
        <v>96776621</v>
      </c>
      <c r="AD1067" s="54">
        <v>3657556</v>
      </c>
      <c r="AE1067" s="54">
        <v>-10193104</v>
      </c>
      <c r="AF1067" s="54">
        <v>-6535548</v>
      </c>
      <c r="AG1067" s="66">
        <v>90211890</v>
      </c>
      <c r="AH1067" s="66">
        <v>65776134</v>
      </c>
      <c r="AI1067" s="66">
        <v>63515715</v>
      </c>
      <c r="AJ1067" s="66">
        <v>93702554</v>
      </c>
    </row>
    <row r="1068" spans="2:36" x14ac:dyDescent="0.25">
      <c r="B1068" s="1">
        <v>5</v>
      </c>
      <c r="C1068" t="s">
        <v>14</v>
      </c>
      <c r="D1068" s="20" t="s">
        <v>291</v>
      </c>
      <c r="E1068" s="30">
        <v>15830</v>
      </c>
      <c r="F1068" s="1" t="s">
        <v>2469</v>
      </c>
      <c r="G1068" s="64" t="s">
        <v>2586</v>
      </c>
      <c r="H1068" s="65">
        <v>1.6841180499999999E-4</v>
      </c>
      <c r="I1068" s="66">
        <v>5009227</v>
      </c>
      <c r="J1068" s="66">
        <v>-155517</v>
      </c>
      <c r="K1068" s="66">
        <v>0</v>
      </c>
      <c r="L1068" s="66"/>
      <c r="M1068" s="66">
        <v>0</v>
      </c>
      <c r="N1068" s="66">
        <v>307148</v>
      </c>
      <c r="O1068" s="66">
        <v>-526438</v>
      </c>
      <c r="P1068" s="66">
        <v>-508682</v>
      </c>
      <c r="Q1068" s="66">
        <v>-13565</v>
      </c>
      <c r="R1068" s="66">
        <v>85876</v>
      </c>
      <c r="S1068" s="54">
        <v>4198049</v>
      </c>
      <c r="T1068" s="54">
        <v>821303</v>
      </c>
      <c r="U1068" s="54">
        <v>519124</v>
      </c>
      <c r="V1068" s="54">
        <v>1730</v>
      </c>
      <c r="W1068" s="54">
        <v>1597658</v>
      </c>
      <c r="X1068" s="67">
        <v>2939815</v>
      </c>
      <c r="Y1068" s="54">
        <v>2500178</v>
      </c>
      <c r="Z1068" s="54">
        <v>1724251</v>
      </c>
      <c r="AA1068" s="54">
        <v>27549</v>
      </c>
      <c r="AB1068" s="54">
        <v>2008456</v>
      </c>
      <c r="AC1068" s="67">
        <v>6260434</v>
      </c>
      <c r="AD1068" s="54">
        <v>307148</v>
      </c>
      <c r="AE1068" s="54">
        <v>-204116</v>
      </c>
      <c r="AF1068" s="54">
        <v>103032</v>
      </c>
      <c r="AG1068" s="66">
        <v>4930169</v>
      </c>
      <c r="AH1068" s="66">
        <v>3594731</v>
      </c>
      <c r="AI1068" s="66">
        <v>3471197</v>
      </c>
      <c r="AJ1068" s="66">
        <v>5120938</v>
      </c>
    </row>
    <row r="1069" spans="2:36" x14ac:dyDescent="0.25">
      <c r="B1069" s="1">
        <v>4</v>
      </c>
      <c r="C1069" t="s">
        <v>21</v>
      </c>
      <c r="D1069" s="20" t="s">
        <v>2049</v>
      </c>
      <c r="E1069" s="30">
        <v>15909</v>
      </c>
      <c r="F1069" s="1" t="s">
        <v>2469</v>
      </c>
      <c r="G1069" s="64" t="s">
        <v>2050</v>
      </c>
      <c r="H1069" s="65">
        <v>3.2829889699999997E-4</v>
      </c>
      <c r="I1069" s="66">
        <v>10250514</v>
      </c>
      <c r="J1069" s="66">
        <v>-303162</v>
      </c>
      <c r="K1069" s="66">
        <v>0</v>
      </c>
      <c r="L1069" s="66"/>
      <c r="M1069" s="66">
        <v>0</v>
      </c>
      <c r="N1069" s="66">
        <v>521346</v>
      </c>
      <c r="O1069" s="66">
        <v>-1026229</v>
      </c>
      <c r="P1069" s="66">
        <v>-991616</v>
      </c>
      <c r="Q1069" s="66">
        <v>-26444</v>
      </c>
      <c r="R1069" s="66">
        <v>-240808</v>
      </c>
      <c r="S1069" s="54">
        <v>8183601</v>
      </c>
      <c r="T1069" s="54">
        <v>1601033</v>
      </c>
      <c r="U1069" s="54">
        <v>1011972</v>
      </c>
      <c r="V1069" s="54">
        <v>3373</v>
      </c>
      <c r="W1069" s="54">
        <v>1227678</v>
      </c>
      <c r="X1069" s="67">
        <v>3844056</v>
      </c>
      <c r="Y1069" s="54">
        <v>4873802</v>
      </c>
      <c r="Z1069" s="54">
        <v>3361223</v>
      </c>
      <c r="AA1069" s="54">
        <v>53703</v>
      </c>
      <c r="AB1069" s="54">
        <v>2369067</v>
      </c>
      <c r="AC1069" s="67">
        <v>10657795</v>
      </c>
      <c r="AD1069" s="54">
        <v>521346</v>
      </c>
      <c r="AE1069" s="54">
        <v>-1695587</v>
      </c>
      <c r="AF1069" s="54">
        <v>-1174241</v>
      </c>
      <c r="AG1069" s="66">
        <v>9610782</v>
      </c>
      <c r="AH1069" s="66">
        <v>7007503</v>
      </c>
      <c r="AI1069" s="66">
        <v>6766688</v>
      </c>
      <c r="AJ1069" s="66">
        <v>9982663</v>
      </c>
    </row>
    <row r="1070" spans="2:36" x14ac:dyDescent="0.25">
      <c r="B1070" s="1">
        <v>4</v>
      </c>
      <c r="C1070" t="s">
        <v>21</v>
      </c>
      <c r="D1070" s="20" t="s">
        <v>2051</v>
      </c>
      <c r="E1070" s="30">
        <v>26902</v>
      </c>
      <c r="F1070" s="1" t="s">
        <v>2469</v>
      </c>
      <c r="G1070" s="64" t="s">
        <v>2052</v>
      </c>
      <c r="H1070" s="65">
        <v>4.8386839999999998E-5</v>
      </c>
      <c r="I1070" s="66">
        <v>1494775</v>
      </c>
      <c r="J1070" s="66">
        <v>-44682</v>
      </c>
      <c r="K1070" s="66">
        <v>0</v>
      </c>
      <c r="L1070" s="66"/>
      <c r="M1070" s="66">
        <v>0</v>
      </c>
      <c r="N1070" s="66">
        <v>79393</v>
      </c>
      <c r="O1070" s="66">
        <v>-151252</v>
      </c>
      <c r="P1070" s="66">
        <v>-146151</v>
      </c>
      <c r="Q1070" s="66">
        <v>-3898</v>
      </c>
      <c r="R1070" s="66">
        <v>-22032</v>
      </c>
      <c r="S1070" s="54">
        <v>1206153</v>
      </c>
      <c r="T1070" s="54">
        <v>235971</v>
      </c>
      <c r="U1070" s="54">
        <v>149151</v>
      </c>
      <c r="V1070" s="54">
        <v>497</v>
      </c>
      <c r="W1070" s="54">
        <v>524466</v>
      </c>
      <c r="X1070" s="67">
        <v>910085</v>
      </c>
      <c r="Y1070" s="54">
        <v>718333</v>
      </c>
      <c r="Z1070" s="54">
        <v>495399</v>
      </c>
      <c r="AA1070" s="54">
        <v>7915</v>
      </c>
      <c r="AB1070" s="54">
        <v>555077</v>
      </c>
      <c r="AC1070" s="67">
        <v>1776724</v>
      </c>
      <c r="AD1070" s="54">
        <v>79393</v>
      </c>
      <c r="AE1070" s="54">
        <v>-157691</v>
      </c>
      <c r="AF1070" s="54">
        <v>-78298</v>
      </c>
      <c r="AG1070" s="66">
        <v>1416500</v>
      </c>
      <c r="AH1070" s="66">
        <v>1032812</v>
      </c>
      <c r="AI1070" s="66">
        <v>997319</v>
      </c>
      <c r="AJ1070" s="66">
        <v>1471310</v>
      </c>
    </row>
    <row r="1071" spans="2:36" x14ac:dyDescent="0.25">
      <c r="B1071" s="1">
        <v>4</v>
      </c>
      <c r="C1071" t="s">
        <v>21</v>
      </c>
      <c r="D1071" s="20" t="s">
        <v>2053</v>
      </c>
      <c r="E1071" s="30">
        <v>218901</v>
      </c>
      <c r="F1071" s="1" t="s">
        <v>2469</v>
      </c>
      <c r="G1071" s="64" t="s">
        <v>2054</v>
      </c>
      <c r="H1071" s="65">
        <v>4.8662984000000001E-5</v>
      </c>
      <c r="I1071" s="66">
        <v>1628799</v>
      </c>
      <c r="J1071" s="66">
        <v>-44937</v>
      </c>
      <c r="K1071" s="66">
        <v>0</v>
      </c>
      <c r="L1071" s="66"/>
      <c r="M1071" s="66">
        <v>0</v>
      </c>
      <c r="N1071" s="66">
        <v>59842</v>
      </c>
      <c r="O1071" s="66">
        <v>-152116</v>
      </c>
      <c r="P1071" s="66">
        <v>-146985</v>
      </c>
      <c r="Q1071" s="66">
        <v>-3920</v>
      </c>
      <c r="R1071" s="66">
        <v>-127647</v>
      </c>
      <c r="S1071" s="54">
        <v>1213036</v>
      </c>
      <c r="T1071" s="54">
        <v>237317</v>
      </c>
      <c r="U1071" s="54">
        <v>150002</v>
      </c>
      <c r="V1071" s="54">
        <v>500</v>
      </c>
      <c r="W1071" s="54">
        <v>146339</v>
      </c>
      <c r="X1071" s="67">
        <v>534158</v>
      </c>
      <c r="Y1071" s="54">
        <v>722432</v>
      </c>
      <c r="Z1071" s="54">
        <v>498226</v>
      </c>
      <c r="AA1071" s="54">
        <v>7960</v>
      </c>
      <c r="AB1071" s="54">
        <v>992570</v>
      </c>
      <c r="AC1071" s="67">
        <v>2221188</v>
      </c>
      <c r="AD1071" s="54">
        <v>59842</v>
      </c>
      <c r="AE1071" s="54">
        <v>-377514</v>
      </c>
      <c r="AF1071" s="54">
        <v>-317672</v>
      </c>
      <c r="AG1071" s="66">
        <v>1424584</v>
      </c>
      <c r="AH1071" s="66">
        <v>1038706</v>
      </c>
      <c r="AI1071" s="66">
        <v>1003010</v>
      </c>
      <c r="AJ1071" s="66">
        <v>1479707</v>
      </c>
    </row>
    <row r="1072" spans="2:36" x14ac:dyDescent="0.25">
      <c r="B1072" s="1">
        <v>4</v>
      </c>
      <c r="C1072" t="s">
        <v>21</v>
      </c>
      <c r="D1072" s="20" t="s">
        <v>2055</v>
      </c>
      <c r="E1072" s="30">
        <v>15908</v>
      </c>
      <c r="F1072" s="1" t="s">
        <v>2469</v>
      </c>
      <c r="G1072" s="64" t="s">
        <v>2056</v>
      </c>
      <c r="H1072" s="65">
        <v>6.9611447300000002E-4</v>
      </c>
      <c r="I1072" s="66">
        <v>20798779</v>
      </c>
      <c r="J1072" s="66">
        <v>-642815</v>
      </c>
      <c r="K1072" s="66">
        <v>0</v>
      </c>
      <c r="L1072" s="66"/>
      <c r="M1072" s="66">
        <v>0</v>
      </c>
      <c r="N1072" s="66">
        <v>1254657</v>
      </c>
      <c r="O1072" s="66">
        <v>-2175984</v>
      </c>
      <c r="P1072" s="66">
        <v>-2102590</v>
      </c>
      <c r="Q1072" s="66">
        <v>-56072</v>
      </c>
      <c r="R1072" s="66">
        <v>276271</v>
      </c>
      <c r="S1072" s="54">
        <v>17352246</v>
      </c>
      <c r="T1072" s="54">
        <v>3394779</v>
      </c>
      <c r="U1072" s="54">
        <v>2145752</v>
      </c>
      <c r="V1072" s="54">
        <v>7151</v>
      </c>
      <c r="W1072" s="54">
        <v>1976851</v>
      </c>
      <c r="X1072" s="67">
        <v>7524533</v>
      </c>
      <c r="Y1072" s="54">
        <v>10334253</v>
      </c>
      <c r="Z1072" s="54">
        <v>7127030</v>
      </c>
      <c r="AA1072" s="54">
        <v>113870</v>
      </c>
      <c r="AB1072" s="54">
        <v>4760577</v>
      </c>
      <c r="AC1072" s="67">
        <v>22335730</v>
      </c>
      <c r="AD1072" s="54">
        <v>1254657</v>
      </c>
      <c r="AE1072" s="54">
        <v>-3793334</v>
      </c>
      <c r="AF1072" s="54">
        <v>-2538677</v>
      </c>
      <c r="AG1072" s="66">
        <v>20378395</v>
      </c>
      <c r="AH1072" s="66">
        <v>14858486</v>
      </c>
      <c r="AI1072" s="66">
        <v>14347869</v>
      </c>
      <c r="AJ1072" s="66">
        <v>21166918</v>
      </c>
    </row>
    <row r="1073" spans="2:36" x14ac:dyDescent="0.25">
      <c r="B1073" s="1">
        <v>4</v>
      </c>
      <c r="C1073" t="s">
        <v>21</v>
      </c>
      <c r="D1073" s="20" t="s">
        <v>2058</v>
      </c>
      <c r="E1073" s="30">
        <v>31916</v>
      </c>
      <c r="F1073" s="1" t="s">
        <v>2469</v>
      </c>
      <c r="G1073" s="64" t="s">
        <v>2059</v>
      </c>
      <c r="H1073" s="65">
        <v>4.3158739900000002E-4</v>
      </c>
      <c r="I1073" s="66">
        <v>11625366</v>
      </c>
      <c r="J1073" s="66">
        <v>-398542</v>
      </c>
      <c r="K1073" s="66">
        <v>0</v>
      </c>
      <c r="L1073" s="66"/>
      <c r="M1073" s="66">
        <v>0</v>
      </c>
      <c r="N1073" s="66">
        <v>980277</v>
      </c>
      <c r="O1073" s="66">
        <v>-1349099</v>
      </c>
      <c r="P1073" s="66">
        <v>-1303595</v>
      </c>
      <c r="Q1073" s="66">
        <v>-34764</v>
      </c>
      <c r="R1073" s="66">
        <v>1238660</v>
      </c>
      <c r="S1073" s="54">
        <v>10758303</v>
      </c>
      <c r="T1073" s="54">
        <v>2104745</v>
      </c>
      <c r="U1073" s="54">
        <v>1330355</v>
      </c>
      <c r="V1073" s="54">
        <v>4434</v>
      </c>
      <c r="W1073" s="54">
        <v>3342792</v>
      </c>
      <c r="X1073" s="67">
        <v>6782326</v>
      </c>
      <c r="Y1073" s="54">
        <v>6407184</v>
      </c>
      <c r="Z1073" s="54">
        <v>4418722</v>
      </c>
      <c r="AA1073" s="54">
        <v>70599</v>
      </c>
      <c r="AB1073" s="54">
        <v>1501334</v>
      </c>
      <c r="AC1073" s="67">
        <v>12397839</v>
      </c>
      <c r="AD1073" s="54">
        <v>980277</v>
      </c>
      <c r="AE1073" s="54">
        <v>-1823717</v>
      </c>
      <c r="AF1073" s="54">
        <v>-843440</v>
      </c>
      <c r="AG1073" s="66">
        <v>12634500</v>
      </c>
      <c r="AH1073" s="66">
        <v>9212185</v>
      </c>
      <c r="AI1073" s="66">
        <v>8895605</v>
      </c>
      <c r="AJ1073" s="66">
        <v>13123381</v>
      </c>
    </row>
    <row r="1074" spans="2:36" x14ac:dyDescent="0.25">
      <c r="B1074" s="1">
        <v>4</v>
      </c>
      <c r="C1074" t="s">
        <v>21</v>
      </c>
      <c r="D1074" s="20" t="s">
        <v>2060</v>
      </c>
      <c r="E1074" s="30">
        <v>85903</v>
      </c>
      <c r="F1074" s="1" t="s">
        <v>2469</v>
      </c>
      <c r="G1074" s="64" t="s">
        <v>2061</v>
      </c>
      <c r="H1074" s="65">
        <v>1.4002099999999999E-5</v>
      </c>
      <c r="I1074" s="66">
        <v>446444</v>
      </c>
      <c r="J1074" s="66">
        <v>-12930</v>
      </c>
      <c r="K1074" s="66">
        <v>0</v>
      </c>
      <c r="L1074" s="66"/>
      <c r="M1074" s="66">
        <v>0</v>
      </c>
      <c r="N1074" s="66">
        <v>20760</v>
      </c>
      <c r="O1074" s="66">
        <v>-43769</v>
      </c>
      <c r="P1074" s="66">
        <v>-42293</v>
      </c>
      <c r="Q1074" s="66">
        <v>-1128</v>
      </c>
      <c r="R1074" s="66">
        <v>-18050</v>
      </c>
      <c r="S1074" s="54">
        <v>349034</v>
      </c>
      <c r="T1074" s="54">
        <v>68285</v>
      </c>
      <c r="U1074" s="54">
        <v>43161</v>
      </c>
      <c r="V1074" s="54">
        <v>144</v>
      </c>
      <c r="W1074" s="54">
        <v>193668</v>
      </c>
      <c r="X1074" s="67">
        <v>305258</v>
      </c>
      <c r="Y1074" s="54">
        <v>207870</v>
      </c>
      <c r="Z1074" s="54">
        <v>143358</v>
      </c>
      <c r="AA1074" s="54">
        <v>2290</v>
      </c>
      <c r="AB1074" s="54">
        <v>202662</v>
      </c>
      <c r="AC1074" s="67">
        <v>556180</v>
      </c>
      <c r="AD1074" s="54">
        <v>20760</v>
      </c>
      <c r="AE1074" s="54">
        <v>-102143</v>
      </c>
      <c r="AF1074" s="54">
        <v>-81383</v>
      </c>
      <c r="AG1074" s="66">
        <v>409904</v>
      </c>
      <c r="AH1074" s="66">
        <v>298873</v>
      </c>
      <c r="AI1074" s="66">
        <v>288602</v>
      </c>
      <c r="AJ1074" s="66">
        <v>425765</v>
      </c>
    </row>
    <row r="1075" spans="2:36" x14ac:dyDescent="0.25">
      <c r="B1075" s="1">
        <v>4</v>
      </c>
      <c r="C1075" t="s">
        <v>21</v>
      </c>
      <c r="D1075" s="20" t="s">
        <v>2062</v>
      </c>
      <c r="E1075" s="30">
        <v>15917</v>
      </c>
      <c r="F1075" s="1" t="s">
        <v>2469</v>
      </c>
      <c r="G1075" s="64" t="s">
        <v>2063</v>
      </c>
      <c r="H1075" s="65">
        <v>5.4227979599999997E-4</v>
      </c>
      <c r="I1075" s="66">
        <v>16365476</v>
      </c>
      <c r="J1075" s="66">
        <v>-500759</v>
      </c>
      <c r="K1075" s="66">
        <v>0</v>
      </c>
      <c r="L1075" s="66"/>
      <c r="M1075" s="66">
        <v>0</v>
      </c>
      <c r="N1075" s="66">
        <v>951404</v>
      </c>
      <c r="O1075" s="66">
        <v>-1695112</v>
      </c>
      <c r="P1075" s="66">
        <v>-1637938</v>
      </c>
      <c r="Q1075" s="66">
        <v>-43680</v>
      </c>
      <c r="R1075" s="66">
        <v>78173</v>
      </c>
      <c r="S1075" s="54">
        <v>13517564</v>
      </c>
      <c r="T1075" s="54">
        <v>2644565</v>
      </c>
      <c r="U1075" s="54">
        <v>1671561</v>
      </c>
      <c r="V1075" s="54">
        <v>5571</v>
      </c>
      <c r="W1075" s="54">
        <v>2148030</v>
      </c>
      <c r="X1075" s="67">
        <v>6469727</v>
      </c>
      <c r="Y1075" s="54">
        <v>8050482</v>
      </c>
      <c r="Z1075" s="54">
        <v>5552024</v>
      </c>
      <c r="AA1075" s="54">
        <v>88706</v>
      </c>
      <c r="AB1075" s="54">
        <v>1265590</v>
      </c>
      <c r="AC1075" s="67">
        <v>14956802</v>
      </c>
      <c r="AD1075" s="54">
        <v>951404</v>
      </c>
      <c r="AE1075" s="54">
        <v>-2407764</v>
      </c>
      <c r="AF1075" s="54">
        <v>-1456360</v>
      </c>
      <c r="AG1075" s="66">
        <v>15874964</v>
      </c>
      <c r="AH1075" s="66">
        <v>11574902</v>
      </c>
      <c r="AI1075" s="66">
        <v>11177126</v>
      </c>
      <c r="AJ1075" s="66">
        <v>16489231</v>
      </c>
    </row>
    <row r="1076" spans="2:36" x14ac:dyDescent="0.25">
      <c r="B1076" s="1">
        <v>4</v>
      </c>
      <c r="C1076" t="s">
        <v>21</v>
      </c>
      <c r="D1076" s="20" t="s">
        <v>2065</v>
      </c>
      <c r="E1076" s="30">
        <v>15912</v>
      </c>
      <c r="F1076" s="1" t="s">
        <v>2469</v>
      </c>
      <c r="G1076" s="64" t="s">
        <v>2066</v>
      </c>
      <c r="H1076" s="65">
        <v>1.215970333E-3</v>
      </c>
      <c r="I1076" s="66">
        <v>35569806</v>
      </c>
      <c r="J1076" s="66">
        <v>-1122867</v>
      </c>
      <c r="K1076" s="66">
        <v>0</v>
      </c>
      <c r="L1076" s="66"/>
      <c r="M1076" s="66">
        <v>0</v>
      </c>
      <c r="N1076" s="66">
        <v>2313000</v>
      </c>
      <c r="O1076" s="66">
        <v>-3801001</v>
      </c>
      <c r="P1076" s="66">
        <v>-3672798</v>
      </c>
      <c r="Q1076" s="66">
        <v>-97946</v>
      </c>
      <c r="R1076" s="66">
        <v>1122648</v>
      </c>
      <c r="S1076" s="54">
        <v>30310842</v>
      </c>
      <c r="T1076" s="54">
        <v>5929988</v>
      </c>
      <c r="U1076" s="54">
        <v>3748192</v>
      </c>
      <c r="V1076" s="54">
        <v>12491</v>
      </c>
      <c r="W1076" s="54">
        <v>7301874</v>
      </c>
      <c r="X1076" s="67">
        <v>16992545</v>
      </c>
      <c r="Y1076" s="54">
        <v>18051837</v>
      </c>
      <c r="Z1076" s="54">
        <v>12449471</v>
      </c>
      <c r="AA1076" s="54">
        <v>198908</v>
      </c>
      <c r="AB1076" s="54">
        <v>4069798</v>
      </c>
      <c r="AC1076" s="67">
        <v>34770014</v>
      </c>
      <c r="AD1076" s="54">
        <v>2313000</v>
      </c>
      <c r="AE1076" s="54">
        <v>-5051123</v>
      </c>
      <c r="AF1076" s="54">
        <v>-2738123</v>
      </c>
      <c r="AG1076" s="66">
        <v>35596909</v>
      </c>
      <c r="AH1076" s="66">
        <v>25954751</v>
      </c>
      <c r="AI1076" s="66">
        <v>25062807</v>
      </c>
      <c r="AJ1076" s="66">
        <v>36974299</v>
      </c>
    </row>
    <row r="1077" spans="2:36" x14ac:dyDescent="0.25">
      <c r="B1077" s="1">
        <v>5</v>
      </c>
      <c r="C1077" t="s">
        <v>14</v>
      </c>
      <c r="D1077" s="20" t="s">
        <v>2067</v>
      </c>
      <c r="E1077" s="30">
        <v>15807</v>
      </c>
      <c r="F1077" s="1" t="s">
        <v>2469</v>
      </c>
      <c r="G1077" s="64" t="s">
        <v>2068</v>
      </c>
      <c r="H1077" s="65">
        <v>1.06329329E-4</v>
      </c>
      <c r="I1077" s="66">
        <v>3219172</v>
      </c>
      <c r="J1077" s="66">
        <v>-98188</v>
      </c>
      <c r="K1077" s="66">
        <v>0</v>
      </c>
      <c r="L1077" s="66"/>
      <c r="M1077" s="66">
        <v>0</v>
      </c>
      <c r="N1077" s="66">
        <v>184916</v>
      </c>
      <c r="O1077" s="66">
        <v>-332375</v>
      </c>
      <c r="P1077" s="66">
        <v>-321164</v>
      </c>
      <c r="Q1077" s="66">
        <v>-8565</v>
      </c>
      <c r="R1077" s="66">
        <v>6706</v>
      </c>
      <c r="S1077" s="54">
        <v>2650502</v>
      </c>
      <c r="T1077" s="54">
        <v>518542</v>
      </c>
      <c r="U1077" s="54">
        <v>327757</v>
      </c>
      <c r="V1077" s="54">
        <v>1092</v>
      </c>
      <c r="W1077" s="54">
        <v>1016594</v>
      </c>
      <c r="X1077" s="67">
        <v>1863985</v>
      </c>
      <c r="Y1077" s="54">
        <v>1578525</v>
      </c>
      <c r="Z1077" s="54">
        <v>1088632</v>
      </c>
      <c r="AA1077" s="54">
        <v>17393</v>
      </c>
      <c r="AB1077" s="54">
        <v>1351253</v>
      </c>
      <c r="AC1077" s="67">
        <v>4035803</v>
      </c>
      <c r="AD1077" s="54">
        <v>184916</v>
      </c>
      <c r="AE1077" s="54">
        <v>-414407</v>
      </c>
      <c r="AF1077" s="54">
        <v>-229491</v>
      </c>
      <c r="AG1077" s="66">
        <v>3112737</v>
      </c>
      <c r="AH1077" s="66">
        <v>2269588</v>
      </c>
      <c r="AI1077" s="66">
        <v>2191592</v>
      </c>
      <c r="AJ1077" s="66">
        <v>3233181</v>
      </c>
    </row>
    <row r="1078" spans="2:36" x14ac:dyDescent="0.25">
      <c r="B1078" s="1">
        <v>5</v>
      </c>
      <c r="C1078" t="s">
        <v>14</v>
      </c>
      <c r="D1078" s="20" t="s">
        <v>2064</v>
      </c>
      <c r="E1078" s="30">
        <v>101838</v>
      </c>
      <c r="F1078" s="1" t="s">
        <v>2469</v>
      </c>
      <c r="G1078" s="64" t="s">
        <v>2587</v>
      </c>
      <c r="H1078" s="65">
        <v>1.55358339E-4</v>
      </c>
      <c r="I1078" s="66">
        <v>4174244</v>
      </c>
      <c r="J1078" s="66">
        <v>-143463</v>
      </c>
      <c r="K1078" s="66">
        <v>0</v>
      </c>
      <c r="L1078" s="66"/>
      <c r="M1078" s="66">
        <v>0</v>
      </c>
      <c r="N1078" s="66">
        <v>354551</v>
      </c>
      <c r="O1078" s="66">
        <v>-485635</v>
      </c>
      <c r="P1078" s="66">
        <v>-469255</v>
      </c>
      <c r="Q1078" s="66">
        <v>-12514</v>
      </c>
      <c r="R1078" s="66">
        <v>454734</v>
      </c>
      <c r="S1078" s="54">
        <v>3872662</v>
      </c>
      <c r="T1078" s="54">
        <v>757644</v>
      </c>
      <c r="U1078" s="54">
        <v>478887</v>
      </c>
      <c r="V1078" s="54">
        <v>1596</v>
      </c>
      <c r="W1078" s="54">
        <v>1119760</v>
      </c>
      <c r="X1078" s="67">
        <v>2357887</v>
      </c>
      <c r="Y1078" s="54">
        <v>2306391</v>
      </c>
      <c r="Z1078" s="54">
        <v>1590606</v>
      </c>
      <c r="AA1078" s="54">
        <v>25413</v>
      </c>
      <c r="AB1078" s="54">
        <v>11213</v>
      </c>
      <c r="AC1078" s="67">
        <v>3933623</v>
      </c>
      <c r="AD1078" s="54">
        <v>354551</v>
      </c>
      <c r="AE1078" s="54">
        <v>-592343</v>
      </c>
      <c r="AF1078" s="54">
        <v>-237792</v>
      </c>
      <c r="AG1078" s="66">
        <v>4548036</v>
      </c>
      <c r="AH1078" s="66">
        <v>3316106</v>
      </c>
      <c r="AI1078" s="66">
        <v>3202147</v>
      </c>
      <c r="AJ1078" s="66">
        <v>4724018</v>
      </c>
    </row>
    <row r="1079" spans="2:36" x14ac:dyDescent="0.25">
      <c r="B1079" s="1">
        <v>4</v>
      </c>
      <c r="C1079" t="s">
        <v>21</v>
      </c>
      <c r="D1079" s="20" t="s">
        <v>2069</v>
      </c>
      <c r="E1079" s="30">
        <v>98904</v>
      </c>
      <c r="F1079" s="1" t="s">
        <v>2469</v>
      </c>
      <c r="G1079" s="64" t="s">
        <v>2070</v>
      </c>
      <c r="H1079" s="65">
        <v>5.4107884E-5</v>
      </c>
      <c r="I1079" s="66">
        <v>1817956</v>
      </c>
      <c r="J1079" s="66">
        <v>-49965</v>
      </c>
      <c r="K1079" s="66">
        <v>0</v>
      </c>
      <c r="L1079" s="66"/>
      <c r="M1079" s="66">
        <v>0</v>
      </c>
      <c r="N1079" s="66">
        <v>65435</v>
      </c>
      <c r="O1079" s="66">
        <v>-169136</v>
      </c>
      <c r="P1079" s="66">
        <v>-163431</v>
      </c>
      <c r="Q1079" s="66">
        <v>-4358</v>
      </c>
      <c r="R1079" s="66">
        <v>-147738</v>
      </c>
      <c r="S1079" s="54">
        <v>1348763</v>
      </c>
      <c r="T1079" s="54">
        <v>263871</v>
      </c>
      <c r="U1079" s="54">
        <v>166786</v>
      </c>
      <c r="V1079" s="54">
        <v>556</v>
      </c>
      <c r="W1079" s="54">
        <v>210514</v>
      </c>
      <c r="X1079" s="67">
        <v>641727</v>
      </c>
      <c r="Y1079" s="54">
        <v>803265</v>
      </c>
      <c r="Z1079" s="54">
        <v>553973</v>
      </c>
      <c r="AA1079" s="54">
        <v>8851</v>
      </c>
      <c r="AB1079" s="54">
        <v>956522</v>
      </c>
      <c r="AC1079" s="67">
        <v>2322611</v>
      </c>
      <c r="AD1079" s="54">
        <v>65435</v>
      </c>
      <c r="AE1079" s="54">
        <v>-263133</v>
      </c>
      <c r="AF1079" s="54">
        <v>-197698</v>
      </c>
      <c r="AG1079" s="66">
        <v>1583981</v>
      </c>
      <c r="AH1079" s="66">
        <v>1154927</v>
      </c>
      <c r="AI1079" s="66">
        <v>1115237</v>
      </c>
      <c r="AJ1079" s="66">
        <v>1645271</v>
      </c>
    </row>
    <row r="1080" spans="2:36" x14ac:dyDescent="0.25">
      <c r="B1080" s="1">
        <v>4</v>
      </c>
      <c r="C1080" t="s">
        <v>21</v>
      </c>
      <c r="D1080" s="20" t="s">
        <v>2071</v>
      </c>
      <c r="E1080" s="30">
        <v>170907</v>
      </c>
      <c r="F1080" s="1" t="s">
        <v>2469</v>
      </c>
      <c r="G1080" s="64" t="s">
        <v>2072</v>
      </c>
      <c r="H1080" s="65">
        <v>4.3032255400000003E-4</v>
      </c>
      <c r="I1080" s="66">
        <v>12682886</v>
      </c>
      <c r="J1080" s="66">
        <v>-397374</v>
      </c>
      <c r="K1080" s="66">
        <v>0</v>
      </c>
      <c r="L1080" s="66"/>
      <c r="M1080" s="66">
        <v>0</v>
      </c>
      <c r="N1080" s="66">
        <v>803409</v>
      </c>
      <c r="O1080" s="66">
        <v>-1345145</v>
      </c>
      <c r="P1080" s="66">
        <v>-1299775</v>
      </c>
      <c r="Q1080" s="66">
        <v>-34662</v>
      </c>
      <c r="R1080" s="66">
        <v>317435</v>
      </c>
      <c r="S1080" s="54">
        <v>10726774</v>
      </c>
      <c r="T1080" s="54">
        <v>2098577</v>
      </c>
      <c r="U1080" s="54">
        <v>1326456</v>
      </c>
      <c r="V1080" s="54">
        <v>4421</v>
      </c>
      <c r="W1080" s="54">
        <v>4272794</v>
      </c>
      <c r="X1080" s="67">
        <v>7702248</v>
      </c>
      <c r="Y1080" s="54">
        <v>6388407</v>
      </c>
      <c r="Z1080" s="54">
        <v>4405772</v>
      </c>
      <c r="AA1080" s="54">
        <v>70392</v>
      </c>
      <c r="AB1080" s="54">
        <v>87492</v>
      </c>
      <c r="AC1080" s="67">
        <v>10952063</v>
      </c>
      <c r="AD1080" s="54">
        <v>803409</v>
      </c>
      <c r="AE1080" s="54">
        <v>-876528</v>
      </c>
      <c r="AF1080" s="54">
        <v>-73119</v>
      </c>
      <c r="AG1080" s="66">
        <v>12597473</v>
      </c>
      <c r="AH1080" s="66">
        <v>9185187</v>
      </c>
      <c r="AI1080" s="66">
        <v>8869535</v>
      </c>
      <c r="AJ1080" s="66">
        <v>13084920</v>
      </c>
    </row>
    <row r="1081" spans="2:36" x14ac:dyDescent="0.25">
      <c r="B1081" s="1">
        <v>4</v>
      </c>
      <c r="C1081" t="s">
        <v>21</v>
      </c>
      <c r="D1081" s="20" t="s">
        <v>2073</v>
      </c>
      <c r="E1081" s="30">
        <v>101920</v>
      </c>
      <c r="F1081" s="1" t="s">
        <v>2469</v>
      </c>
      <c r="G1081" s="64" t="s">
        <v>2074</v>
      </c>
      <c r="H1081" s="65">
        <v>2.5792042099999999E-3</v>
      </c>
      <c r="I1081" s="66">
        <v>77820342</v>
      </c>
      <c r="J1081" s="66">
        <v>-2381722</v>
      </c>
      <c r="K1081" s="66">
        <v>0</v>
      </c>
      <c r="L1081" s="66"/>
      <c r="M1081" s="66">
        <v>0</v>
      </c>
      <c r="N1081" s="66">
        <v>4527883</v>
      </c>
      <c r="O1081" s="66">
        <v>-8062333</v>
      </c>
      <c r="P1081" s="66">
        <v>-7790400</v>
      </c>
      <c r="Q1081" s="66">
        <v>-207754</v>
      </c>
      <c r="R1081" s="66">
        <v>386549</v>
      </c>
      <c r="S1081" s="54">
        <v>64292565</v>
      </c>
      <c r="T1081" s="54">
        <v>12578144</v>
      </c>
      <c r="U1081" s="54">
        <v>7950320</v>
      </c>
      <c r="V1081" s="54">
        <v>26496</v>
      </c>
      <c r="W1081" s="54">
        <v>6515204</v>
      </c>
      <c r="X1081" s="67">
        <v>27070164</v>
      </c>
      <c r="Y1081" s="54">
        <v>38289894</v>
      </c>
      <c r="Z1081" s="54">
        <v>26406671</v>
      </c>
      <c r="AA1081" s="54">
        <v>421905</v>
      </c>
      <c r="AB1081" s="54">
        <v>13522646</v>
      </c>
      <c r="AC1081" s="67">
        <v>78641116</v>
      </c>
      <c r="AD1081" s="54">
        <v>4527883</v>
      </c>
      <c r="AE1081" s="54">
        <v>-11197540</v>
      </c>
      <c r="AF1081" s="54">
        <v>-6669657</v>
      </c>
      <c r="AG1081" s="66">
        <v>75504884</v>
      </c>
      <c r="AH1081" s="66">
        <v>55052825</v>
      </c>
      <c r="AI1081" s="66">
        <v>53160916</v>
      </c>
      <c r="AJ1081" s="66">
        <v>78426475</v>
      </c>
    </row>
    <row r="1082" spans="2:36" x14ac:dyDescent="0.25">
      <c r="B1082" s="1">
        <v>4</v>
      </c>
      <c r="C1082" t="s">
        <v>21</v>
      </c>
      <c r="D1082" s="20" t="s">
        <v>2075</v>
      </c>
      <c r="E1082" s="30">
        <v>92907</v>
      </c>
      <c r="F1082" s="1" t="s">
        <v>2469</v>
      </c>
      <c r="G1082" s="64" t="s">
        <v>2076</v>
      </c>
      <c r="H1082" s="65">
        <v>1.13402935E-4</v>
      </c>
      <c r="I1082" s="66">
        <v>3575432</v>
      </c>
      <c r="J1082" s="66">
        <v>-104720</v>
      </c>
      <c r="K1082" s="66">
        <v>0</v>
      </c>
      <c r="L1082" s="66"/>
      <c r="M1082" s="66">
        <v>0</v>
      </c>
      <c r="N1082" s="66">
        <v>174566</v>
      </c>
      <c r="O1082" s="66">
        <v>-354486</v>
      </c>
      <c r="P1082" s="66">
        <v>-342530</v>
      </c>
      <c r="Q1082" s="66">
        <v>-9135</v>
      </c>
      <c r="R1082" s="66">
        <v>-112299</v>
      </c>
      <c r="S1082" s="54">
        <v>2826828</v>
      </c>
      <c r="T1082" s="54">
        <v>553038</v>
      </c>
      <c r="U1082" s="54">
        <v>349561</v>
      </c>
      <c r="V1082" s="54">
        <v>1165</v>
      </c>
      <c r="W1082" s="54">
        <v>240288</v>
      </c>
      <c r="X1082" s="67">
        <v>1144052</v>
      </c>
      <c r="Y1082" s="54">
        <v>1683537</v>
      </c>
      <c r="Z1082" s="54">
        <v>1161053</v>
      </c>
      <c r="AA1082" s="54">
        <v>18550</v>
      </c>
      <c r="AB1082" s="54">
        <v>499168</v>
      </c>
      <c r="AC1082" s="67">
        <v>3362308</v>
      </c>
      <c r="AD1082" s="54">
        <v>174566</v>
      </c>
      <c r="AE1082" s="54">
        <v>-443363</v>
      </c>
      <c r="AF1082" s="54">
        <v>-268797</v>
      </c>
      <c r="AG1082" s="66">
        <v>3319813</v>
      </c>
      <c r="AH1082" s="66">
        <v>2420573</v>
      </c>
      <c r="AI1082" s="66">
        <v>2337389</v>
      </c>
      <c r="AJ1082" s="66">
        <v>3448270</v>
      </c>
    </row>
    <row r="1083" spans="2:36" x14ac:dyDescent="0.25">
      <c r="B1083" s="1">
        <v>4</v>
      </c>
      <c r="C1083" t="s">
        <v>21</v>
      </c>
      <c r="D1083" s="20" t="s">
        <v>2077</v>
      </c>
      <c r="E1083" s="30">
        <v>101919</v>
      </c>
      <c r="F1083" s="1" t="s">
        <v>2469</v>
      </c>
      <c r="G1083" s="64" t="s">
        <v>2078</v>
      </c>
      <c r="H1083" s="65">
        <v>2.6684516270000002E-3</v>
      </c>
      <c r="I1083" s="66">
        <v>92103190</v>
      </c>
      <c r="J1083" s="66">
        <v>-2464136</v>
      </c>
      <c r="K1083" s="66">
        <v>0</v>
      </c>
      <c r="L1083" s="66"/>
      <c r="M1083" s="66">
        <v>0</v>
      </c>
      <c r="N1083" s="66">
        <v>2837157</v>
      </c>
      <c r="O1083" s="66">
        <v>-8341312</v>
      </c>
      <c r="P1083" s="66">
        <v>-8059969</v>
      </c>
      <c r="Q1083" s="66">
        <v>-214943</v>
      </c>
      <c r="R1083" s="66">
        <v>-9342726</v>
      </c>
      <c r="S1083" s="54">
        <v>66517261</v>
      </c>
      <c r="T1083" s="54">
        <v>13013382</v>
      </c>
      <c r="U1083" s="54">
        <v>8225423</v>
      </c>
      <c r="V1083" s="54">
        <v>27413</v>
      </c>
      <c r="W1083" s="54">
        <v>12563767</v>
      </c>
      <c r="X1083" s="67">
        <v>33829985</v>
      </c>
      <c r="Y1083" s="54">
        <v>39614828</v>
      </c>
      <c r="Z1083" s="54">
        <v>27320413</v>
      </c>
      <c r="AA1083" s="54">
        <v>436504</v>
      </c>
      <c r="AB1083" s="54">
        <v>22872267</v>
      </c>
      <c r="AC1083" s="67">
        <v>90244012</v>
      </c>
      <c r="AD1083" s="54">
        <v>2837157</v>
      </c>
      <c r="AE1083" s="54">
        <v>-10052647</v>
      </c>
      <c r="AF1083" s="54">
        <v>-7215490</v>
      </c>
      <c r="AG1083" s="66">
        <v>78117556</v>
      </c>
      <c r="AH1083" s="66">
        <v>56957801</v>
      </c>
      <c r="AI1083" s="66">
        <v>55000427</v>
      </c>
      <c r="AJ1083" s="66">
        <v>81140242</v>
      </c>
    </row>
    <row r="1084" spans="2:36" x14ac:dyDescent="0.25">
      <c r="B1084" s="1">
        <v>4</v>
      </c>
      <c r="C1084" t="s">
        <v>21</v>
      </c>
      <c r="D1084" s="20" t="s">
        <v>2079</v>
      </c>
      <c r="E1084" s="30">
        <v>140907</v>
      </c>
      <c r="F1084" s="1" t="s">
        <v>2469</v>
      </c>
      <c r="G1084" s="64" t="s">
        <v>2080</v>
      </c>
      <c r="H1084" s="65">
        <v>2.3477612999999999E-5</v>
      </c>
      <c r="I1084" s="66">
        <v>921658</v>
      </c>
      <c r="J1084" s="66">
        <v>-21680</v>
      </c>
      <c r="K1084" s="66">
        <v>0</v>
      </c>
      <c r="L1084" s="66"/>
      <c r="M1084" s="66">
        <v>0</v>
      </c>
      <c r="N1084" s="66">
        <v>7218</v>
      </c>
      <c r="O1084" s="66">
        <v>-73389</v>
      </c>
      <c r="P1084" s="66">
        <v>-70913</v>
      </c>
      <c r="Q1084" s="66">
        <v>-1891</v>
      </c>
      <c r="R1084" s="66">
        <v>-175770</v>
      </c>
      <c r="S1084" s="54">
        <v>585233</v>
      </c>
      <c r="T1084" s="54">
        <v>114495</v>
      </c>
      <c r="U1084" s="54">
        <v>72369</v>
      </c>
      <c r="V1084" s="54">
        <v>241</v>
      </c>
      <c r="W1084" s="54">
        <v>197157</v>
      </c>
      <c r="X1084" s="67">
        <v>384262</v>
      </c>
      <c r="Y1084" s="54">
        <v>348540</v>
      </c>
      <c r="Z1084" s="54">
        <v>240371</v>
      </c>
      <c r="AA1084" s="54">
        <v>3840</v>
      </c>
      <c r="AB1084" s="54">
        <v>697231</v>
      </c>
      <c r="AC1084" s="67">
        <v>1289982</v>
      </c>
      <c r="AD1084" s="54">
        <v>7218</v>
      </c>
      <c r="AE1084" s="54">
        <v>-176679</v>
      </c>
      <c r="AF1084" s="54">
        <v>-169461</v>
      </c>
      <c r="AG1084" s="66">
        <v>687295</v>
      </c>
      <c r="AH1084" s="66">
        <v>501127</v>
      </c>
      <c r="AI1084" s="66">
        <v>483906</v>
      </c>
      <c r="AJ1084" s="66">
        <v>713889</v>
      </c>
    </row>
    <row r="1085" spans="2:36" x14ac:dyDescent="0.25">
      <c r="B1085" s="1">
        <v>4</v>
      </c>
      <c r="C1085" t="s">
        <v>21</v>
      </c>
      <c r="D1085" s="20" t="s">
        <v>2081</v>
      </c>
      <c r="E1085" s="30">
        <v>184902</v>
      </c>
      <c r="F1085" s="1" t="s">
        <v>2469</v>
      </c>
      <c r="G1085" s="64" t="s">
        <v>2082</v>
      </c>
      <c r="H1085" s="65">
        <v>3.0160285900000003E-4</v>
      </c>
      <c r="I1085" s="66">
        <v>8857016</v>
      </c>
      <c r="J1085" s="66">
        <v>-278510</v>
      </c>
      <c r="K1085" s="66">
        <v>0</v>
      </c>
      <c r="L1085" s="66"/>
      <c r="M1085" s="66">
        <v>0</v>
      </c>
      <c r="N1085" s="66">
        <v>568209</v>
      </c>
      <c r="O1085" s="66">
        <v>-942780</v>
      </c>
      <c r="P1085" s="66">
        <v>-910981</v>
      </c>
      <c r="Q1085" s="66">
        <v>-24294</v>
      </c>
      <c r="R1085" s="66">
        <v>249481</v>
      </c>
      <c r="S1085" s="54">
        <v>7518141</v>
      </c>
      <c r="T1085" s="54">
        <v>1470843</v>
      </c>
      <c r="U1085" s="54">
        <v>929682</v>
      </c>
      <c r="V1085" s="54">
        <v>3098</v>
      </c>
      <c r="W1085" s="54">
        <v>2490553</v>
      </c>
      <c r="X1085" s="67">
        <v>4894176</v>
      </c>
      <c r="Y1085" s="54">
        <v>4477482</v>
      </c>
      <c r="Z1085" s="54">
        <v>3087901</v>
      </c>
      <c r="AA1085" s="54">
        <v>49336</v>
      </c>
      <c r="AB1085" s="54">
        <v>714263</v>
      </c>
      <c r="AC1085" s="67">
        <v>8328982</v>
      </c>
      <c r="AD1085" s="54">
        <v>568209</v>
      </c>
      <c r="AE1085" s="54">
        <v>-939629</v>
      </c>
      <c r="AF1085" s="54">
        <v>-371420</v>
      </c>
      <c r="AG1085" s="66">
        <v>8829269</v>
      </c>
      <c r="AH1085" s="66">
        <v>6437679</v>
      </c>
      <c r="AI1085" s="66">
        <v>6216446</v>
      </c>
      <c r="AJ1085" s="66">
        <v>9170910</v>
      </c>
    </row>
    <row r="1086" spans="2:36" x14ac:dyDescent="0.25">
      <c r="B1086" s="1">
        <v>4</v>
      </c>
      <c r="C1086" t="s">
        <v>21</v>
      </c>
      <c r="D1086" s="20" t="s">
        <v>2083</v>
      </c>
      <c r="E1086" s="30">
        <v>63903</v>
      </c>
      <c r="F1086" s="1" t="s">
        <v>2469</v>
      </c>
      <c r="G1086" s="64" t="s">
        <v>2084</v>
      </c>
      <c r="H1086" s="65">
        <v>1.7585467999999999E-5</v>
      </c>
      <c r="I1086" s="66">
        <v>639945</v>
      </c>
      <c r="J1086" s="66">
        <v>-16239</v>
      </c>
      <c r="K1086" s="66">
        <v>0</v>
      </c>
      <c r="L1086" s="66"/>
      <c r="M1086" s="66">
        <v>0</v>
      </c>
      <c r="N1086" s="66">
        <v>13441</v>
      </c>
      <c r="O1086" s="66">
        <v>-54970</v>
      </c>
      <c r="P1086" s="66">
        <v>-53116</v>
      </c>
      <c r="Q1086" s="66">
        <v>-1417</v>
      </c>
      <c r="R1086" s="66">
        <v>-89286</v>
      </c>
      <c r="S1086" s="54">
        <v>438358</v>
      </c>
      <c r="T1086" s="54">
        <v>85760</v>
      </c>
      <c r="U1086" s="54">
        <v>54207</v>
      </c>
      <c r="V1086" s="54">
        <v>181</v>
      </c>
      <c r="W1086" s="54">
        <v>19610</v>
      </c>
      <c r="X1086" s="67">
        <v>159758</v>
      </c>
      <c r="Y1086" s="54">
        <v>261067</v>
      </c>
      <c r="Z1086" s="54">
        <v>180045</v>
      </c>
      <c r="AA1086" s="54">
        <v>2877</v>
      </c>
      <c r="AB1086" s="54">
        <v>258491</v>
      </c>
      <c r="AC1086" s="67">
        <v>702480</v>
      </c>
      <c r="AD1086" s="54">
        <v>13441</v>
      </c>
      <c r="AE1086" s="54">
        <v>-96396</v>
      </c>
      <c r="AF1086" s="54">
        <v>-82955</v>
      </c>
      <c r="AG1086" s="66">
        <v>514806</v>
      </c>
      <c r="AH1086" s="66">
        <v>375360</v>
      </c>
      <c r="AI1086" s="66">
        <v>362460</v>
      </c>
      <c r="AJ1086" s="66">
        <v>534726</v>
      </c>
    </row>
    <row r="1087" spans="2:36" x14ac:dyDescent="0.25">
      <c r="B1087" s="1">
        <v>4</v>
      </c>
      <c r="C1087" t="s">
        <v>21</v>
      </c>
      <c r="D1087" s="20" t="s">
        <v>2085</v>
      </c>
      <c r="E1087" s="30">
        <v>229905</v>
      </c>
      <c r="F1087" s="1" t="s">
        <v>2469</v>
      </c>
      <c r="G1087" s="64" t="s">
        <v>2086</v>
      </c>
      <c r="H1087" s="65">
        <v>4.4512168000000003E-5</v>
      </c>
      <c r="I1087" s="66">
        <v>1375253</v>
      </c>
      <c r="J1087" s="66">
        <v>-41104</v>
      </c>
      <c r="K1087" s="66">
        <v>0</v>
      </c>
      <c r="L1087" s="66"/>
      <c r="M1087" s="66">
        <v>0</v>
      </c>
      <c r="N1087" s="66">
        <v>73007</v>
      </c>
      <c r="O1087" s="66">
        <v>-139141</v>
      </c>
      <c r="P1087" s="66">
        <v>-134448</v>
      </c>
      <c r="Q1087" s="66">
        <v>-3585</v>
      </c>
      <c r="R1087" s="66">
        <v>-20414</v>
      </c>
      <c r="S1087" s="54">
        <v>1109568</v>
      </c>
      <c r="T1087" s="54">
        <v>217075</v>
      </c>
      <c r="U1087" s="54">
        <v>137207</v>
      </c>
      <c r="V1087" s="54">
        <v>457</v>
      </c>
      <c r="W1087" s="54">
        <v>562658</v>
      </c>
      <c r="X1087" s="67">
        <v>917397</v>
      </c>
      <c r="Y1087" s="54">
        <v>660811</v>
      </c>
      <c r="Z1087" s="54">
        <v>455729</v>
      </c>
      <c r="AA1087" s="54">
        <v>7281</v>
      </c>
      <c r="AB1087" s="54">
        <v>270218</v>
      </c>
      <c r="AC1087" s="67">
        <v>1394039</v>
      </c>
      <c r="AD1087" s="54">
        <v>73007</v>
      </c>
      <c r="AE1087" s="54">
        <v>-70288</v>
      </c>
      <c r="AF1087" s="54">
        <v>2719</v>
      </c>
      <c r="AG1087" s="66">
        <v>1303071</v>
      </c>
      <c r="AH1087" s="66">
        <v>950107</v>
      </c>
      <c r="AI1087" s="66">
        <v>917456</v>
      </c>
      <c r="AJ1087" s="66">
        <v>1353492</v>
      </c>
    </row>
    <row r="1088" spans="2:36" x14ac:dyDescent="0.25">
      <c r="B1088" s="1">
        <v>5</v>
      </c>
      <c r="C1088" t="s">
        <v>14</v>
      </c>
      <c r="D1088" s="20" t="s">
        <v>2087</v>
      </c>
      <c r="E1088" s="30">
        <v>57836</v>
      </c>
      <c r="F1088" s="1" t="s">
        <v>2469</v>
      </c>
      <c r="G1088" s="64" t="s">
        <v>2088</v>
      </c>
      <c r="H1088" s="65">
        <v>2.5957489999999999E-5</v>
      </c>
      <c r="I1088" s="66">
        <v>1115259</v>
      </c>
      <c r="J1088" s="66">
        <v>-23970</v>
      </c>
      <c r="K1088" s="66">
        <v>0</v>
      </c>
      <c r="L1088" s="66"/>
      <c r="M1088" s="66">
        <v>0</v>
      </c>
      <c r="N1088" s="66">
        <v>-7359</v>
      </c>
      <c r="O1088" s="66">
        <v>-81141</v>
      </c>
      <c r="P1088" s="66">
        <v>-78404</v>
      </c>
      <c r="Q1088" s="66">
        <v>-2091</v>
      </c>
      <c r="R1088" s="66">
        <v>-275244</v>
      </c>
      <c r="S1088" s="54">
        <v>647050</v>
      </c>
      <c r="T1088" s="54">
        <v>126588</v>
      </c>
      <c r="U1088" s="54">
        <v>80013</v>
      </c>
      <c r="V1088" s="54">
        <v>267</v>
      </c>
      <c r="W1088" s="54">
        <v>463867</v>
      </c>
      <c r="X1088" s="67">
        <v>670735</v>
      </c>
      <c r="Y1088" s="54">
        <v>385355</v>
      </c>
      <c r="Z1088" s="54">
        <v>265761</v>
      </c>
      <c r="AA1088" s="54">
        <v>4246</v>
      </c>
      <c r="AB1088" s="54">
        <v>518946</v>
      </c>
      <c r="AC1088" s="67">
        <v>1174308</v>
      </c>
      <c r="AD1088" s="54">
        <v>-7359</v>
      </c>
      <c r="AE1088" s="54">
        <v>-36623</v>
      </c>
      <c r="AF1088" s="54">
        <v>-43982</v>
      </c>
      <c r="AG1088" s="66">
        <v>759892</v>
      </c>
      <c r="AH1088" s="66">
        <v>554060</v>
      </c>
      <c r="AI1088" s="66">
        <v>535019</v>
      </c>
      <c r="AJ1088" s="66">
        <v>789296</v>
      </c>
    </row>
    <row r="1089" spans="2:36" x14ac:dyDescent="0.25">
      <c r="B1089" s="1">
        <v>5</v>
      </c>
      <c r="C1089" t="s">
        <v>14</v>
      </c>
      <c r="D1089" s="20" t="s">
        <v>2089</v>
      </c>
      <c r="E1089" s="30">
        <v>13801</v>
      </c>
      <c r="F1089" s="1" t="s">
        <v>2469</v>
      </c>
      <c r="G1089" s="64" t="s">
        <v>2588</v>
      </c>
      <c r="H1089" s="65">
        <v>2.6593161000000001E-5</v>
      </c>
      <c r="I1089" s="66">
        <v>937229</v>
      </c>
      <c r="J1089" s="66">
        <v>-24557</v>
      </c>
      <c r="K1089" s="66">
        <v>0</v>
      </c>
      <c r="L1089" s="66"/>
      <c r="M1089" s="66">
        <v>0</v>
      </c>
      <c r="N1089" s="66">
        <v>25190</v>
      </c>
      <c r="O1089" s="66">
        <v>-83128</v>
      </c>
      <c r="P1089" s="66">
        <v>-80324</v>
      </c>
      <c r="Q1089" s="66">
        <v>-2142</v>
      </c>
      <c r="R1089" s="66">
        <v>-109373</v>
      </c>
      <c r="S1089" s="54">
        <v>662895</v>
      </c>
      <c r="T1089" s="54">
        <v>129688</v>
      </c>
      <c r="U1089" s="54">
        <v>81973</v>
      </c>
      <c r="V1089" s="54">
        <v>273</v>
      </c>
      <c r="W1089" s="54">
        <v>247195</v>
      </c>
      <c r="X1089" s="67">
        <v>459129</v>
      </c>
      <c r="Y1089" s="54">
        <v>394792</v>
      </c>
      <c r="Z1089" s="54">
        <v>272269</v>
      </c>
      <c r="AA1089" s="54">
        <v>4350</v>
      </c>
      <c r="AB1089" s="54">
        <v>454928</v>
      </c>
      <c r="AC1089" s="67">
        <v>1126339</v>
      </c>
      <c r="AD1089" s="54">
        <v>25190</v>
      </c>
      <c r="AE1089" s="54">
        <v>-114801</v>
      </c>
      <c r="AF1089" s="54">
        <v>-89611</v>
      </c>
      <c r="AG1089" s="66">
        <v>778501</v>
      </c>
      <c r="AH1089" s="66">
        <v>567628</v>
      </c>
      <c r="AI1089" s="66">
        <v>548121</v>
      </c>
      <c r="AJ1089" s="66">
        <v>808625</v>
      </c>
    </row>
    <row r="1090" spans="2:36" x14ac:dyDescent="0.25">
      <c r="B1090" s="1">
        <v>4</v>
      </c>
      <c r="C1090" t="s">
        <v>21</v>
      </c>
      <c r="D1090" s="20" t="s">
        <v>2090</v>
      </c>
      <c r="E1090" s="30">
        <v>79910</v>
      </c>
      <c r="F1090" s="1" t="s">
        <v>2469</v>
      </c>
      <c r="G1090" s="64" t="s">
        <v>2091</v>
      </c>
      <c r="H1090" s="65">
        <v>2.8930093599999999E-4</v>
      </c>
      <c r="I1090" s="66">
        <v>9466688</v>
      </c>
      <c r="J1090" s="66">
        <v>-267150</v>
      </c>
      <c r="K1090" s="66">
        <v>0</v>
      </c>
      <c r="L1090" s="66"/>
      <c r="M1090" s="66">
        <v>0</v>
      </c>
      <c r="N1090" s="66">
        <v>390270</v>
      </c>
      <c r="O1090" s="66">
        <v>-904326</v>
      </c>
      <c r="P1090" s="66">
        <v>-873824</v>
      </c>
      <c r="Q1090" s="66">
        <v>-23303</v>
      </c>
      <c r="R1090" s="66">
        <v>-576867</v>
      </c>
      <c r="S1090" s="54">
        <v>7211488</v>
      </c>
      <c r="T1090" s="54">
        <v>1410849</v>
      </c>
      <c r="U1090" s="54">
        <v>891762</v>
      </c>
      <c r="V1090" s="54">
        <v>2972</v>
      </c>
      <c r="W1090" s="54">
        <v>2551114</v>
      </c>
      <c r="X1090" s="67">
        <v>4856697</v>
      </c>
      <c r="Y1090" s="54">
        <v>4294853</v>
      </c>
      <c r="Z1090" s="54">
        <v>2961950</v>
      </c>
      <c r="AA1090" s="54">
        <v>47324</v>
      </c>
      <c r="AB1090" s="54">
        <v>2327209</v>
      </c>
      <c r="AC1090" s="67">
        <v>9631336</v>
      </c>
      <c r="AD1090" s="54">
        <v>390270</v>
      </c>
      <c r="AE1090" s="54">
        <v>-971399</v>
      </c>
      <c r="AF1090" s="54">
        <v>-581129</v>
      </c>
      <c r="AG1090" s="66">
        <v>8469137</v>
      </c>
      <c r="AH1090" s="66">
        <v>6175096</v>
      </c>
      <c r="AI1090" s="66">
        <v>5962887</v>
      </c>
      <c r="AJ1090" s="66">
        <v>8796842</v>
      </c>
    </row>
    <row r="1091" spans="2:36" x14ac:dyDescent="0.25">
      <c r="B1091" s="1">
        <v>4</v>
      </c>
      <c r="C1091" t="s">
        <v>21</v>
      </c>
      <c r="D1091" s="20" t="s">
        <v>2092</v>
      </c>
      <c r="E1091" s="30">
        <v>127906</v>
      </c>
      <c r="F1091" s="1" t="s">
        <v>2469</v>
      </c>
      <c r="G1091" s="64" t="s">
        <v>2093</v>
      </c>
      <c r="H1091" s="65">
        <v>7.8045736000000002E-5</v>
      </c>
      <c r="I1091" s="66">
        <v>2339448</v>
      </c>
      <c r="J1091" s="66">
        <v>-72070</v>
      </c>
      <c r="K1091" s="66">
        <v>0</v>
      </c>
      <c r="L1091" s="66"/>
      <c r="M1091" s="66">
        <v>0</v>
      </c>
      <c r="N1091" s="66">
        <v>139462</v>
      </c>
      <c r="O1091" s="66">
        <v>-243963</v>
      </c>
      <c r="P1091" s="66">
        <v>-235735</v>
      </c>
      <c r="Q1091" s="66">
        <v>-6287</v>
      </c>
      <c r="R1091" s="66">
        <v>24613</v>
      </c>
      <c r="S1091" s="54">
        <v>1945468</v>
      </c>
      <c r="T1091" s="54">
        <v>380610</v>
      </c>
      <c r="U1091" s="54">
        <v>240574</v>
      </c>
      <c r="V1091" s="54">
        <v>802</v>
      </c>
      <c r="W1091" s="54">
        <v>320317</v>
      </c>
      <c r="X1091" s="67">
        <v>942303</v>
      </c>
      <c r="Y1091" s="54">
        <v>1158638</v>
      </c>
      <c r="Z1091" s="54">
        <v>799056</v>
      </c>
      <c r="AA1091" s="54">
        <v>12767</v>
      </c>
      <c r="AB1091" s="54">
        <v>360029</v>
      </c>
      <c r="AC1091" s="67">
        <v>2330490</v>
      </c>
      <c r="AD1091" s="54">
        <v>139462</v>
      </c>
      <c r="AE1091" s="54">
        <v>-352427</v>
      </c>
      <c r="AF1091" s="54">
        <v>-212965</v>
      </c>
      <c r="AG1091" s="66">
        <v>2284749</v>
      </c>
      <c r="AH1091" s="66">
        <v>1665878</v>
      </c>
      <c r="AI1091" s="66">
        <v>1608629</v>
      </c>
      <c r="AJ1091" s="66">
        <v>2373155</v>
      </c>
    </row>
    <row r="1092" spans="2:36" x14ac:dyDescent="0.25">
      <c r="B1092" s="1">
        <v>4</v>
      </c>
      <c r="C1092" t="s">
        <v>21</v>
      </c>
      <c r="D1092" s="20" t="s">
        <v>2094</v>
      </c>
      <c r="E1092" s="30">
        <v>156902</v>
      </c>
      <c r="F1092" s="1" t="s">
        <v>2469</v>
      </c>
      <c r="G1092" s="64" t="s">
        <v>2095</v>
      </c>
      <c r="H1092" s="65">
        <v>1.02456823E-4</v>
      </c>
      <c r="I1092" s="66">
        <v>3179409</v>
      </c>
      <c r="J1092" s="66">
        <v>-94612</v>
      </c>
      <c r="K1092" s="66">
        <v>0</v>
      </c>
      <c r="L1092" s="66"/>
      <c r="M1092" s="66">
        <v>0</v>
      </c>
      <c r="N1092" s="66">
        <v>165830</v>
      </c>
      <c r="O1092" s="66">
        <v>-320270</v>
      </c>
      <c r="P1092" s="66">
        <v>-309467</v>
      </c>
      <c r="Q1092" s="66">
        <v>-8253</v>
      </c>
      <c r="R1092" s="66">
        <v>-58666</v>
      </c>
      <c r="S1092" s="54">
        <v>2553971</v>
      </c>
      <c r="T1092" s="54">
        <v>499657</v>
      </c>
      <c r="U1092" s="54">
        <v>315820</v>
      </c>
      <c r="V1092" s="54">
        <v>1053</v>
      </c>
      <c r="W1092" s="54">
        <v>777266</v>
      </c>
      <c r="X1092" s="67">
        <v>1593796</v>
      </c>
      <c r="Y1092" s="54">
        <v>1521035</v>
      </c>
      <c r="Z1092" s="54">
        <v>1048984</v>
      </c>
      <c r="AA1092" s="54">
        <v>16760</v>
      </c>
      <c r="AB1092" s="54">
        <v>297181</v>
      </c>
      <c r="AC1092" s="67">
        <v>2883960</v>
      </c>
      <c r="AD1092" s="54">
        <v>165830</v>
      </c>
      <c r="AE1092" s="54">
        <v>-227207</v>
      </c>
      <c r="AF1092" s="54">
        <v>-61377</v>
      </c>
      <c r="AG1092" s="66">
        <v>2999371</v>
      </c>
      <c r="AH1092" s="66">
        <v>2186929</v>
      </c>
      <c r="AI1092" s="66">
        <v>2111775</v>
      </c>
      <c r="AJ1092" s="66">
        <v>3115429</v>
      </c>
    </row>
    <row r="1093" spans="2:36" x14ac:dyDescent="0.25">
      <c r="B1093" s="1">
        <v>5</v>
      </c>
      <c r="C1093" t="s">
        <v>14</v>
      </c>
      <c r="D1093" s="20" t="s">
        <v>2098</v>
      </c>
      <c r="E1093" s="30">
        <v>101859</v>
      </c>
      <c r="F1093" s="1" t="s">
        <v>2469</v>
      </c>
      <c r="G1093" s="64" t="s">
        <v>2589</v>
      </c>
      <c r="H1093" s="65">
        <v>5.3549099999999999E-5</v>
      </c>
      <c r="I1093" s="66">
        <v>1811373</v>
      </c>
      <c r="J1093" s="66">
        <v>-49449</v>
      </c>
      <c r="K1093" s="66">
        <v>0</v>
      </c>
      <c r="L1093" s="66"/>
      <c r="M1093" s="66">
        <v>0</v>
      </c>
      <c r="N1093" s="66">
        <v>62816</v>
      </c>
      <c r="O1093" s="66">
        <v>-167389</v>
      </c>
      <c r="P1093" s="66">
        <v>-161743</v>
      </c>
      <c r="Q1093" s="66">
        <v>-4313</v>
      </c>
      <c r="R1093" s="66">
        <v>-156461</v>
      </c>
      <c r="S1093" s="54">
        <v>1334834</v>
      </c>
      <c r="T1093" s="54">
        <v>261146</v>
      </c>
      <c r="U1093" s="54">
        <v>165064</v>
      </c>
      <c r="V1093" s="54">
        <v>550</v>
      </c>
      <c r="W1093" s="54">
        <v>1004286</v>
      </c>
      <c r="X1093" s="67">
        <v>1431046</v>
      </c>
      <c r="Y1093" s="54">
        <v>794970</v>
      </c>
      <c r="Z1093" s="54">
        <v>548252</v>
      </c>
      <c r="AA1093" s="54">
        <v>8760</v>
      </c>
      <c r="AB1093" s="54">
        <v>482838</v>
      </c>
      <c r="AC1093" s="67">
        <v>1834820</v>
      </c>
      <c r="AD1093" s="54">
        <v>62816</v>
      </c>
      <c r="AE1093" s="54">
        <v>-43000</v>
      </c>
      <c r="AF1093" s="54">
        <v>19816</v>
      </c>
      <c r="AG1093" s="66">
        <v>1567623</v>
      </c>
      <c r="AH1093" s="66">
        <v>1143000</v>
      </c>
      <c r="AI1093" s="66">
        <v>1103720</v>
      </c>
      <c r="AJ1093" s="66">
        <v>1628280</v>
      </c>
    </row>
    <row r="1094" spans="2:36" x14ac:dyDescent="0.25">
      <c r="B1094" s="1">
        <v>4</v>
      </c>
      <c r="C1094" t="s">
        <v>21</v>
      </c>
      <c r="D1094" s="20" t="s">
        <v>2096</v>
      </c>
      <c r="E1094" s="30">
        <v>72903</v>
      </c>
      <c r="F1094" s="1" t="s">
        <v>2469</v>
      </c>
      <c r="G1094" s="64" t="s">
        <v>2097</v>
      </c>
      <c r="H1094" s="65">
        <v>2.2820608000000001E-4</v>
      </c>
      <c r="I1094" s="66">
        <v>7259960</v>
      </c>
      <c r="J1094" s="66">
        <v>-210733</v>
      </c>
      <c r="K1094" s="66">
        <v>0</v>
      </c>
      <c r="L1094" s="66"/>
      <c r="M1094" s="66">
        <v>0</v>
      </c>
      <c r="N1094" s="66">
        <v>340934</v>
      </c>
      <c r="O1094" s="66">
        <v>-713349</v>
      </c>
      <c r="P1094" s="66">
        <v>-689289</v>
      </c>
      <c r="Q1094" s="66">
        <v>-18382</v>
      </c>
      <c r="R1094" s="66">
        <v>-280582</v>
      </c>
      <c r="S1094" s="54">
        <v>5688559</v>
      </c>
      <c r="T1094" s="54">
        <v>1112905</v>
      </c>
      <c r="U1094" s="54">
        <v>703438</v>
      </c>
      <c r="V1094" s="54">
        <v>2344</v>
      </c>
      <c r="W1094" s="54">
        <v>221385</v>
      </c>
      <c r="X1094" s="67">
        <v>2040072</v>
      </c>
      <c r="Y1094" s="54">
        <v>3387861</v>
      </c>
      <c r="Z1094" s="54">
        <v>2336443</v>
      </c>
      <c r="AA1094" s="54">
        <v>37330</v>
      </c>
      <c r="AB1094" s="54">
        <v>1444423</v>
      </c>
      <c r="AC1094" s="67">
        <v>7206057</v>
      </c>
      <c r="AD1094" s="54">
        <v>340934</v>
      </c>
      <c r="AE1094" s="54">
        <v>-1217578</v>
      </c>
      <c r="AF1094" s="54">
        <v>-876644</v>
      </c>
      <c r="AG1094" s="66">
        <v>6680616</v>
      </c>
      <c r="AH1094" s="66">
        <v>4871033</v>
      </c>
      <c r="AI1094" s="66">
        <v>4703638</v>
      </c>
      <c r="AJ1094" s="66">
        <v>6939116</v>
      </c>
    </row>
    <row r="1095" spans="2:36" x14ac:dyDescent="0.25">
      <c r="B1095" s="1">
        <v>4</v>
      </c>
      <c r="C1095" t="s">
        <v>21</v>
      </c>
      <c r="D1095" s="20" t="s">
        <v>2099</v>
      </c>
      <c r="E1095" s="30">
        <v>216901</v>
      </c>
      <c r="F1095" s="1" t="s">
        <v>2469</v>
      </c>
      <c r="G1095" s="64" t="s">
        <v>2100</v>
      </c>
      <c r="H1095" s="65">
        <v>4.8900143000000001E-5</v>
      </c>
      <c r="I1095" s="66">
        <v>1127522</v>
      </c>
      <c r="J1095" s="66">
        <v>-45156</v>
      </c>
      <c r="K1095" s="66">
        <v>0</v>
      </c>
      <c r="L1095" s="66"/>
      <c r="M1095" s="66">
        <v>0</v>
      </c>
      <c r="N1095" s="66">
        <v>141302</v>
      </c>
      <c r="O1095" s="66">
        <v>-152857</v>
      </c>
      <c r="P1095" s="66">
        <v>-147701</v>
      </c>
      <c r="Q1095" s="66">
        <v>-3939</v>
      </c>
      <c r="R1095" s="66">
        <v>299777</v>
      </c>
      <c r="S1095" s="54">
        <v>1218948</v>
      </c>
      <c r="T1095" s="54">
        <v>238474</v>
      </c>
      <c r="U1095" s="54">
        <v>150733</v>
      </c>
      <c r="V1095" s="54">
        <v>502</v>
      </c>
      <c r="W1095" s="54">
        <v>1060032</v>
      </c>
      <c r="X1095" s="67">
        <v>1449741</v>
      </c>
      <c r="Y1095" s="54">
        <v>725953</v>
      </c>
      <c r="Z1095" s="54">
        <v>500654</v>
      </c>
      <c r="AA1095" s="54">
        <v>7999</v>
      </c>
      <c r="AB1095" s="54">
        <v>250428</v>
      </c>
      <c r="AC1095" s="67">
        <v>1485034</v>
      </c>
      <c r="AD1095" s="54">
        <v>141302</v>
      </c>
      <c r="AE1095" s="54">
        <v>-122427</v>
      </c>
      <c r="AF1095" s="54">
        <v>18875</v>
      </c>
      <c r="AG1095" s="66">
        <v>1431527</v>
      </c>
      <c r="AH1095" s="66">
        <v>1043768</v>
      </c>
      <c r="AI1095" s="66">
        <v>1007899</v>
      </c>
      <c r="AJ1095" s="66">
        <v>1486918</v>
      </c>
    </row>
    <row r="1096" spans="2:36" x14ac:dyDescent="0.25">
      <c r="B1096" s="1">
        <v>4</v>
      </c>
      <c r="C1096" t="s">
        <v>21</v>
      </c>
      <c r="D1096" s="20" t="s">
        <v>2101</v>
      </c>
      <c r="E1096" s="30">
        <v>247906</v>
      </c>
      <c r="F1096" s="1" t="s">
        <v>2469</v>
      </c>
      <c r="G1096" s="64" t="s">
        <v>2102</v>
      </c>
      <c r="H1096" s="65">
        <v>6.4247223999999996E-5</v>
      </c>
      <c r="I1096" s="66">
        <v>2113502</v>
      </c>
      <c r="J1096" s="66">
        <v>-59328</v>
      </c>
      <c r="K1096" s="66">
        <v>0</v>
      </c>
      <c r="L1096" s="66"/>
      <c r="M1096" s="66">
        <v>0</v>
      </c>
      <c r="N1096" s="66">
        <v>84891</v>
      </c>
      <c r="O1096" s="66">
        <v>-200830</v>
      </c>
      <c r="P1096" s="66">
        <v>-194057</v>
      </c>
      <c r="Q1096" s="66">
        <v>-5175</v>
      </c>
      <c r="R1096" s="66">
        <v>-137494</v>
      </c>
      <c r="S1096" s="54">
        <v>1601509</v>
      </c>
      <c r="T1096" s="54">
        <v>313318</v>
      </c>
      <c r="U1096" s="54">
        <v>198040</v>
      </c>
      <c r="V1096" s="54">
        <v>660</v>
      </c>
      <c r="W1096" s="54">
        <v>330807</v>
      </c>
      <c r="X1096" s="67">
        <v>842825</v>
      </c>
      <c r="Y1096" s="54">
        <v>953790</v>
      </c>
      <c r="Z1096" s="54">
        <v>657782</v>
      </c>
      <c r="AA1096" s="54">
        <v>10510</v>
      </c>
      <c r="AB1096" s="54">
        <v>507649</v>
      </c>
      <c r="AC1096" s="67">
        <v>2129731</v>
      </c>
      <c r="AD1096" s="54">
        <v>84891</v>
      </c>
      <c r="AE1096" s="54">
        <v>-309411</v>
      </c>
      <c r="AF1096" s="54">
        <v>-224520</v>
      </c>
      <c r="AG1096" s="66">
        <v>1880805</v>
      </c>
      <c r="AH1096" s="66">
        <v>1371350</v>
      </c>
      <c r="AI1096" s="66">
        <v>1324223</v>
      </c>
      <c r="AJ1096" s="66">
        <v>1953581</v>
      </c>
    </row>
    <row r="1097" spans="2:36" x14ac:dyDescent="0.25">
      <c r="B1097" s="1">
        <v>4</v>
      </c>
      <c r="C1097" t="s">
        <v>21</v>
      </c>
      <c r="D1097" s="20" t="s">
        <v>2103</v>
      </c>
      <c r="E1097" s="30">
        <v>211902</v>
      </c>
      <c r="F1097" s="1" t="s">
        <v>2469</v>
      </c>
      <c r="G1097" s="64" t="s">
        <v>2104</v>
      </c>
      <c r="H1097" s="65">
        <v>4.6160366E-5</v>
      </c>
      <c r="I1097" s="66">
        <v>1267560</v>
      </c>
      <c r="J1097" s="66">
        <v>-42626</v>
      </c>
      <c r="K1097" s="66">
        <v>0</v>
      </c>
      <c r="L1097" s="66"/>
      <c r="M1097" s="66">
        <v>0</v>
      </c>
      <c r="N1097" s="66">
        <v>100994</v>
      </c>
      <c r="O1097" s="66">
        <v>-144293</v>
      </c>
      <c r="P1097" s="66">
        <v>-139426</v>
      </c>
      <c r="Q1097" s="66">
        <v>-3718</v>
      </c>
      <c r="R1097" s="66">
        <v>112162</v>
      </c>
      <c r="S1097" s="54">
        <v>1150653</v>
      </c>
      <c r="T1097" s="54">
        <v>225113</v>
      </c>
      <c r="U1097" s="54">
        <v>142288</v>
      </c>
      <c r="V1097" s="54">
        <v>474</v>
      </c>
      <c r="W1097" s="54">
        <v>378482</v>
      </c>
      <c r="X1097" s="67">
        <v>746357</v>
      </c>
      <c r="Y1097" s="54">
        <v>685279</v>
      </c>
      <c r="Z1097" s="54">
        <v>472604</v>
      </c>
      <c r="AA1097" s="54">
        <v>7551</v>
      </c>
      <c r="AB1097" s="54">
        <v>457631</v>
      </c>
      <c r="AC1097" s="67">
        <v>1623065</v>
      </c>
      <c r="AD1097" s="54">
        <v>100994</v>
      </c>
      <c r="AE1097" s="54">
        <v>-253853</v>
      </c>
      <c r="AF1097" s="54">
        <v>-152859</v>
      </c>
      <c r="AG1097" s="66">
        <v>1351321</v>
      </c>
      <c r="AH1097" s="66">
        <v>985288</v>
      </c>
      <c r="AI1097" s="66">
        <v>951428</v>
      </c>
      <c r="AJ1097" s="66">
        <v>1403609</v>
      </c>
    </row>
    <row r="1098" spans="2:36" x14ac:dyDescent="0.25">
      <c r="B1098" s="1">
        <v>4</v>
      </c>
      <c r="C1098" t="s">
        <v>21</v>
      </c>
      <c r="D1098" s="20" t="s">
        <v>2105</v>
      </c>
      <c r="E1098" s="30">
        <v>182905</v>
      </c>
      <c r="F1098" s="1" t="s">
        <v>2469</v>
      </c>
      <c r="G1098" s="64" t="s">
        <v>2106</v>
      </c>
      <c r="H1098" s="65">
        <v>1.3270049000000001E-5</v>
      </c>
      <c r="I1098" s="66">
        <v>435518</v>
      </c>
      <c r="J1098" s="66">
        <v>-12254</v>
      </c>
      <c r="K1098" s="66">
        <v>0</v>
      </c>
      <c r="L1098" s="66"/>
      <c r="M1098" s="66">
        <v>0</v>
      </c>
      <c r="N1098" s="66">
        <v>17697</v>
      </c>
      <c r="O1098" s="66">
        <v>-41481</v>
      </c>
      <c r="P1098" s="66">
        <v>-40082</v>
      </c>
      <c r="Q1098" s="66">
        <v>-1069</v>
      </c>
      <c r="R1098" s="66">
        <v>-27543</v>
      </c>
      <c r="S1098" s="54">
        <v>330786</v>
      </c>
      <c r="T1098" s="54">
        <v>64715</v>
      </c>
      <c r="U1098" s="54">
        <v>40905</v>
      </c>
      <c r="V1098" s="54">
        <v>136</v>
      </c>
      <c r="W1098" s="54">
        <v>100305</v>
      </c>
      <c r="X1098" s="67">
        <v>206061</v>
      </c>
      <c r="Y1098" s="54">
        <v>197002</v>
      </c>
      <c r="Z1098" s="54">
        <v>135863</v>
      </c>
      <c r="AA1098" s="54">
        <v>2171</v>
      </c>
      <c r="AB1098" s="54">
        <v>129575</v>
      </c>
      <c r="AC1098" s="67">
        <v>464611</v>
      </c>
      <c r="AD1098" s="54">
        <v>17697</v>
      </c>
      <c r="AE1098" s="54">
        <v>-47395</v>
      </c>
      <c r="AF1098" s="54">
        <v>-29698</v>
      </c>
      <c r="AG1098" s="66">
        <v>388474</v>
      </c>
      <c r="AH1098" s="66">
        <v>283248</v>
      </c>
      <c r="AI1098" s="66">
        <v>273514</v>
      </c>
      <c r="AJ1098" s="66">
        <v>403506</v>
      </c>
    </row>
    <row r="1099" spans="2:36" x14ac:dyDescent="0.25">
      <c r="B1099" s="1">
        <v>4</v>
      </c>
      <c r="C1099" t="s">
        <v>21</v>
      </c>
      <c r="D1099" s="20" t="s">
        <v>2107</v>
      </c>
      <c r="E1099" s="30">
        <v>140908</v>
      </c>
      <c r="F1099" s="1" t="s">
        <v>2469</v>
      </c>
      <c r="G1099" s="64" t="s">
        <v>2108</v>
      </c>
      <c r="H1099" s="65">
        <v>4.7023449999999998E-5</v>
      </c>
      <c r="I1099" s="66">
        <v>1306086</v>
      </c>
      <c r="J1099" s="66">
        <v>-43423</v>
      </c>
      <c r="K1099" s="66">
        <v>0</v>
      </c>
      <c r="L1099" s="66"/>
      <c r="M1099" s="66">
        <v>0</v>
      </c>
      <c r="N1099" s="66">
        <v>100520</v>
      </c>
      <c r="O1099" s="66">
        <v>-146991</v>
      </c>
      <c r="P1099" s="66">
        <v>-142033</v>
      </c>
      <c r="Q1099" s="66">
        <v>-3788</v>
      </c>
      <c r="R1099" s="66">
        <v>101796</v>
      </c>
      <c r="S1099" s="54">
        <v>1172167</v>
      </c>
      <c r="T1099" s="54">
        <v>229322</v>
      </c>
      <c r="U1099" s="54">
        <v>144948</v>
      </c>
      <c r="V1099" s="54">
        <v>483</v>
      </c>
      <c r="W1099" s="54">
        <v>758165</v>
      </c>
      <c r="X1099" s="67">
        <v>1132918</v>
      </c>
      <c r="Y1099" s="54">
        <v>698092</v>
      </c>
      <c r="Z1099" s="54">
        <v>481440</v>
      </c>
      <c r="AA1099" s="54">
        <v>7692</v>
      </c>
      <c r="AB1099" s="54">
        <v>654399</v>
      </c>
      <c r="AC1099" s="67">
        <v>1841623</v>
      </c>
      <c r="AD1099" s="54">
        <v>100520</v>
      </c>
      <c r="AE1099" s="54">
        <v>-164637</v>
      </c>
      <c r="AF1099" s="54">
        <v>-64117</v>
      </c>
      <c r="AG1099" s="66">
        <v>1376587</v>
      </c>
      <c r="AH1099" s="66">
        <v>1003710</v>
      </c>
      <c r="AI1099" s="66">
        <v>969217</v>
      </c>
      <c r="AJ1099" s="66">
        <v>1429853</v>
      </c>
    </row>
    <row r="1100" spans="2:36" x14ac:dyDescent="0.25">
      <c r="B1100" s="1">
        <v>4</v>
      </c>
      <c r="C1100" t="s">
        <v>21</v>
      </c>
      <c r="D1100" s="20" t="s">
        <v>2109</v>
      </c>
      <c r="E1100" s="30">
        <v>112910</v>
      </c>
      <c r="F1100" s="1" t="s">
        <v>2469</v>
      </c>
      <c r="G1100" s="64" t="s">
        <v>2110</v>
      </c>
      <c r="H1100" s="65">
        <v>2.2374122E-5</v>
      </c>
      <c r="I1100" s="66">
        <v>610307</v>
      </c>
      <c r="J1100" s="66">
        <v>-20661</v>
      </c>
      <c r="K1100" s="66">
        <v>0</v>
      </c>
      <c r="L1100" s="66"/>
      <c r="M1100" s="66">
        <v>0</v>
      </c>
      <c r="N1100" s="66">
        <v>49602</v>
      </c>
      <c r="O1100" s="66">
        <v>-69939</v>
      </c>
      <c r="P1100" s="66">
        <v>-67580</v>
      </c>
      <c r="Q1100" s="66">
        <v>-1802</v>
      </c>
      <c r="R1100" s="66">
        <v>57799</v>
      </c>
      <c r="S1100" s="54">
        <v>557726</v>
      </c>
      <c r="T1100" s="54">
        <v>109113</v>
      </c>
      <c r="U1100" s="54">
        <v>68968</v>
      </c>
      <c r="V1100" s="54">
        <v>230</v>
      </c>
      <c r="W1100" s="54">
        <v>199223</v>
      </c>
      <c r="X1100" s="67">
        <v>377534</v>
      </c>
      <c r="Y1100" s="54">
        <v>332158</v>
      </c>
      <c r="Z1100" s="54">
        <v>229073</v>
      </c>
      <c r="AA1100" s="54">
        <v>3660</v>
      </c>
      <c r="AB1100" s="54">
        <v>17630</v>
      </c>
      <c r="AC1100" s="67">
        <v>582521</v>
      </c>
      <c r="AD1100" s="54">
        <v>49602</v>
      </c>
      <c r="AE1100" s="54">
        <v>-73368</v>
      </c>
      <c r="AF1100" s="54">
        <v>-23766</v>
      </c>
      <c r="AG1100" s="66">
        <v>654991</v>
      </c>
      <c r="AH1100" s="66">
        <v>477573</v>
      </c>
      <c r="AI1100" s="66">
        <v>461161</v>
      </c>
      <c r="AJ1100" s="66">
        <v>680335</v>
      </c>
    </row>
    <row r="1101" spans="2:36" x14ac:dyDescent="0.25">
      <c r="B1101" s="1">
        <v>4</v>
      </c>
      <c r="C1101" t="s">
        <v>21</v>
      </c>
      <c r="D1101" s="20" t="s">
        <v>2111</v>
      </c>
      <c r="E1101" s="30">
        <v>112901</v>
      </c>
      <c r="F1101" s="1" t="s">
        <v>2469</v>
      </c>
      <c r="G1101" s="64" t="s">
        <v>2112</v>
      </c>
      <c r="H1101" s="65">
        <v>3.5275546599999999E-4</v>
      </c>
      <c r="I1101" s="66">
        <v>10735117</v>
      </c>
      <c r="J1101" s="66">
        <v>-325746</v>
      </c>
      <c r="K1101" s="66">
        <v>0</v>
      </c>
      <c r="L1101" s="66"/>
      <c r="M1101" s="66">
        <v>0</v>
      </c>
      <c r="N1101" s="66">
        <v>604658</v>
      </c>
      <c r="O1101" s="66">
        <v>-1102678</v>
      </c>
      <c r="P1101" s="66">
        <v>-1065486</v>
      </c>
      <c r="Q1101" s="66">
        <v>-28414</v>
      </c>
      <c r="R1101" s="66">
        <v>-24214</v>
      </c>
      <c r="S1101" s="54">
        <v>8793237</v>
      </c>
      <c r="T1101" s="54">
        <v>1720302</v>
      </c>
      <c r="U1101" s="54">
        <v>1087358</v>
      </c>
      <c r="V1101" s="54">
        <v>3624</v>
      </c>
      <c r="W1101" s="54">
        <v>214150</v>
      </c>
      <c r="X1101" s="67">
        <v>3025434</v>
      </c>
      <c r="Y1101" s="54">
        <v>5236875</v>
      </c>
      <c r="Z1101" s="54">
        <v>3611617</v>
      </c>
      <c r="AA1101" s="54">
        <v>57704</v>
      </c>
      <c r="AB1101" s="54">
        <v>953682</v>
      </c>
      <c r="AC1101" s="67">
        <v>9859878</v>
      </c>
      <c r="AD1101" s="54">
        <v>604658</v>
      </c>
      <c r="AE1101" s="54">
        <v>-1609999</v>
      </c>
      <c r="AF1101" s="54">
        <v>-1005341</v>
      </c>
      <c r="AG1101" s="66">
        <v>10326736</v>
      </c>
      <c r="AH1101" s="66">
        <v>7529526</v>
      </c>
      <c r="AI1101" s="66">
        <v>7270771</v>
      </c>
      <c r="AJ1101" s="66">
        <v>10726319</v>
      </c>
    </row>
    <row r="1102" spans="2:36" x14ac:dyDescent="0.25">
      <c r="B1102" s="1">
        <v>4</v>
      </c>
      <c r="C1102" t="s">
        <v>21</v>
      </c>
      <c r="D1102" s="20" t="s">
        <v>2113</v>
      </c>
      <c r="E1102" s="30">
        <v>110907</v>
      </c>
      <c r="F1102" s="1" t="s">
        <v>2469</v>
      </c>
      <c r="G1102" s="64" t="s">
        <v>2114</v>
      </c>
      <c r="H1102" s="65">
        <v>7.2586758000000006E-5</v>
      </c>
      <c r="I1102" s="66">
        <v>1592845</v>
      </c>
      <c r="J1102" s="66">
        <v>-67029</v>
      </c>
      <c r="K1102" s="66">
        <v>0</v>
      </c>
      <c r="L1102" s="66"/>
      <c r="M1102" s="66">
        <v>0</v>
      </c>
      <c r="N1102" s="66">
        <v>222630</v>
      </c>
      <c r="O1102" s="66">
        <v>-226899</v>
      </c>
      <c r="P1102" s="66">
        <v>-219246</v>
      </c>
      <c r="Q1102" s="66">
        <v>-5847</v>
      </c>
      <c r="R1102" s="66">
        <v>512937</v>
      </c>
      <c r="S1102" s="54">
        <v>1809391</v>
      </c>
      <c r="T1102" s="54">
        <v>353988</v>
      </c>
      <c r="U1102" s="54">
        <v>223747</v>
      </c>
      <c r="V1102" s="54">
        <v>746</v>
      </c>
      <c r="W1102" s="54">
        <v>1006343</v>
      </c>
      <c r="X1102" s="67">
        <v>1584824</v>
      </c>
      <c r="Y1102" s="54">
        <v>1077596</v>
      </c>
      <c r="Z1102" s="54">
        <v>743165</v>
      </c>
      <c r="AA1102" s="54">
        <v>11874</v>
      </c>
      <c r="AB1102" s="54">
        <v>422499</v>
      </c>
      <c r="AC1102" s="67">
        <v>2255134</v>
      </c>
      <c r="AD1102" s="54">
        <v>222630</v>
      </c>
      <c r="AE1102" s="54">
        <v>-380824</v>
      </c>
      <c r="AF1102" s="54">
        <v>-158194</v>
      </c>
      <c r="AG1102" s="66">
        <v>2124940</v>
      </c>
      <c r="AH1102" s="66">
        <v>1549356</v>
      </c>
      <c r="AI1102" s="66">
        <v>1496112</v>
      </c>
      <c r="AJ1102" s="66">
        <v>2207163</v>
      </c>
    </row>
    <row r="1103" spans="2:36" x14ac:dyDescent="0.25">
      <c r="B1103" s="1">
        <v>4</v>
      </c>
      <c r="C1103" t="s">
        <v>21</v>
      </c>
      <c r="D1103" s="20" t="s">
        <v>2115</v>
      </c>
      <c r="E1103" s="30">
        <v>57919</v>
      </c>
      <c r="F1103" s="1" t="s">
        <v>2469</v>
      </c>
      <c r="G1103" s="64" t="s">
        <v>2116</v>
      </c>
      <c r="H1103" s="65">
        <v>1.5936945900000001E-4</v>
      </c>
      <c r="I1103" s="66">
        <v>4481386</v>
      </c>
      <c r="J1103" s="66">
        <v>-147167</v>
      </c>
      <c r="K1103" s="66">
        <v>0</v>
      </c>
      <c r="L1103" s="66"/>
      <c r="M1103" s="66">
        <v>0</v>
      </c>
      <c r="N1103" s="66">
        <v>331924</v>
      </c>
      <c r="O1103" s="66">
        <v>-498173</v>
      </c>
      <c r="P1103" s="66">
        <v>-481370</v>
      </c>
      <c r="Q1103" s="66">
        <v>-12837</v>
      </c>
      <c r="R1103" s="66">
        <v>298885</v>
      </c>
      <c r="S1103" s="54">
        <v>3972648</v>
      </c>
      <c r="T1103" s="54">
        <v>777206</v>
      </c>
      <c r="U1103" s="54">
        <v>491252</v>
      </c>
      <c r="V1103" s="54">
        <v>1637</v>
      </c>
      <c r="W1103" s="54">
        <v>1409577</v>
      </c>
      <c r="X1103" s="67">
        <v>2679672</v>
      </c>
      <c r="Y1103" s="54">
        <v>2365939</v>
      </c>
      <c r="Z1103" s="54">
        <v>1631673</v>
      </c>
      <c r="AA1103" s="54">
        <v>26070</v>
      </c>
      <c r="AB1103" s="54">
        <v>224713</v>
      </c>
      <c r="AC1103" s="67">
        <v>4248395</v>
      </c>
      <c r="AD1103" s="54">
        <v>331924</v>
      </c>
      <c r="AE1103" s="54">
        <v>-469203</v>
      </c>
      <c r="AF1103" s="54">
        <v>-137279</v>
      </c>
      <c r="AG1103" s="66">
        <v>4665459</v>
      </c>
      <c r="AH1103" s="66">
        <v>3401723</v>
      </c>
      <c r="AI1103" s="66">
        <v>3284822</v>
      </c>
      <c r="AJ1103" s="66">
        <v>4845985</v>
      </c>
    </row>
    <row r="1104" spans="2:36" x14ac:dyDescent="0.25">
      <c r="B1104" s="1">
        <v>4</v>
      </c>
      <c r="C1104" t="s">
        <v>21</v>
      </c>
      <c r="D1104" s="20" t="s">
        <v>2117</v>
      </c>
      <c r="E1104" s="30">
        <v>171902</v>
      </c>
      <c r="F1104" s="1" t="s">
        <v>2469</v>
      </c>
      <c r="G1104" s="64" t="s">
        <v>2590</v>
      </c>
      <c r="H1104" s="65">
        <v>7.6546981000000006E-5</v>
      </c>
      <c r="I1104" s="66">
        <v>2145647</v>
      </c>
      <c r="J1104" s="66">
        <v>-70686</v>
      </c>
      <c r="K1104" s="66">
        <v>0</v>
      </c>
      <c r="L1104" s="66"/>
      <c r="M1104" s="66">
        <v>0</v>
      </c>
      <c r="N1104" s="66">
        <v>160515</v>
      </c>
      <c r="O1104" s="66">
        <v>-239278</v>
      </c>
      <c r="P1104" s="66">
        <v>-231208</v>
      </c>
      <c r="Q1104" s="66">
        <v>-6166</v>
      </c>
      <c r="R1104" s="66">
        <v>149285</v>
      </c>
      <c r="S1104" s="54">
        <v>1908109</v>
      </c>
      <c r="T1104" s="54">
        <v>373301</v>
      </c>
      <c r="U1104" s="54">
        <v>235954</v>
      </c>
      <c r="V1104" s="54">
        <v>786</v>
      </c>
      <c r="W1104" s="54">
        <v>1208797</v>
      </c>
      <c r="X1104" s="67">
        <v>1818838</v>
      </c>
      <c r="Y1104" s="54">
        <v>1136388</v>
      </c>
      <c r="Z1104" s="54">
        <v>783711</v>
      </c>
      <c r="AA1104" s="54">
        <v>12522</v>
      </c>
      <c r="AB1104" s="54">
        <v>1006568</v>
      </c>
      <c r="AC1104" s="67">
        <v>2939189</v>
      </c>
      <c r="AD1104" s="54">
        <v>160515</v>
      </c>
      <c r="AE1104" s="54">
        <v>-195592</v>
      </c>
      <c r="AF1104" s="54">
        <v>-35077</v>
      </c>
      <c r="AG1104" s="66">
        <v>2240874</v>
      </c>
      <c r="AH1104" s="66">
        <v>1633887</v>
      </c>
      <c r="AI1104" s="66">
        <v>1577738</v>
      </c>
      <c r="AJ1104" s="66">
        <v>2327582</v>
      </c>
    </row>
    <row r="1105" spans="2:36" x14ac:dyDescent="0.25">
      <c r="B1105" s="1">
        <v>4</v>
      </c>
      <c r="C1105" t="s">
        <v>21</v>
      </c>
      <c r="D1105" s="20" t="s">
        <v>2118</v>
      </c>
      <c r="E1105" s="30">
        <v>20906</v>
      </c>
      <c r="F1105" s="1" t="s">
        <v>2469</v>
      </c>
      <c r="G1105" s="64" t="s">
        <v>2119</v>
      </c>
      <c r="H1105" s="65">
        <v>1.74651565E-4</v>
      </c>
      <c r="I1105" s="66">
        <v>5237578</v>
      </c>
      <c r="J1105" s="66">
        <v>-161279</v>
      </c>
      <c r="K1105" s="66">
        <v>0</v>
      </c>
      <c r="L1105" s="66"/>
      <c r="M1105" s="66">
        <v>0</v>
      </c>
      <c r="N1105" s="66">
        <v>311715</v>
      </c>
      <c r="O1105" s="66">
        <v>-545943</v>
      </c>
      <c r="P1105" s="66">
        <v>-527529</v>
      </c>
      <c r="Q1105" s="66">
        <v>-14068</v>
      </c>
      <c r="R1105" s="66">
        <v>53116</v>
      </c>
      <c r="S1105" s="54">
        <v>4353590</v>
      </c>
      <c r="T1105" s="54">
        <v>851733</v>
      </c>
      <c r="U1105" s="54">
        <v>538358</v>
      </c>
      <c r="V1105" s="54">
        <v>1794</v>
      </c>
      <c r="W1105" s="54">
        <v>1276041</v>
      </c>
      <c r="X1105" s="67">
        <v>2667926</v>
      </c>
      <c r="Y1105" s="54">
        <v>2592811</v>
      </c>
      <c r="Z1105" s="54">
        <v>1788135</v>
      </c>
      <c r="AA1105" s="54">
        <v>28569</v>
      </c>
      <c r="AB1105" s="54">
        <v>1152890</v>
      </c>
      <c r="AC1105" s="67">
        <v>5562405</v>
      </c>
      <c r="AD1105" s="54">
        <v>311715</v>
      </c>
      <c r="AE1105" s="54">
        <v>-596404</v>
      </c>
      <c r="AF1105" s="54">
        <v>-284689</v>
      </c>
      <c r="AG1105" s="66">
        <v>5112835</v>
      </c>
      <c r="AH1105" s="66">
        <v>3727918</v>
      </c>
      <c r="AI1105" s="66">
        <v>3599807</v>
      </c>
      <c r="AJ1105" s="66">
        <v>5310672</v>
      </c>
    </row>
    <row r="1106" spans="2:36" x14ac:dyDescent="0.25">
      <c r="B1106" s="1">
        <v>4</v>
      </c>
      <c r="C1106" t="s">
        <v>21</v>
      </c>
      <c r="D1106" s="20" t="s">
        <v>2120</v>
      </c>
      <c r="E1106" s="30">
        <v>143905</v>
      </c>
      <c r="F1106" s="1" t="s">
        <v>2469</v>
      </c>
      <c r="G1106" s="64" t="s">
        <v>2121</v>
      </c>
      <c r="H1106" s="65">
        <v>1.0954775E-5</v>
      </c>
      <c r="I1106" s="66">
        <v>267145</v>
      </c>
      <c r="J1106" s="66">
        <v>-10116</v>
      </c>
      <c r="K1106" s="66">
        <v>0</v>
      </c>
      <c r="L1106" s="66"/>
      <c r="M1106" s="66">
        <v>0</v>
      </c>
      <c r="N1106" s="66">
        <v>29336</v>
      </c>
      <c r="O1106" s="66">
        <v>-34244</v>
      </c>
      <c r="P1106" s="66">
        <v>-33089</v>
      </c>
      <c r="Q1106" s="66">
        <v>-882</v>
      </c>
      <c r="R1106" s="66">
        <v>54923</v>
      </c>
      <c r="S1106" s="54">
        <v>273073</v>
      </c>
      <c r="T1106" s="54">
        <v>53424</v>
      </c>
      <c r="U1106" s="54">
        <v>33768</v>
      </c>
      <c r="V1106" s="54">
        <v>113</v>
      </c>
      <c r="W1106" s="54">
        <v>136023</v>
      </c>
      <c r="X1106" s="67">
        <v>223328</v>
      </c>
      <c r="Y1106" s="54">
        <v>162630</v>
      </c>
      <c r="Z1106" s="54">
        <v>112158</v>
      </c>
      <c r="AA1106" s="54">
        <v>1792</v>
      </c>
      <c r="AB1106" s="54">
        <v>90880</v>
      </c>
      <c r="AC1106" s="67">
        <v>367460</v>
      </c>
      <c r="AD1106" s="54">
        <v>29336</v>
      </c>
      <c r="AE1106" s="54">
        <v>-49275</v>
      </c>
      <c r="AF1106" s="54">
        <v>-19939</v>
      </c>
      <c r="AG1106" s="66">
        <v>320695</v>
      </c>
      <c r="AH1106" s="66">
        <v>233828</v>
      </c>
      <c r="AI1106" s="66">
        <v>225793</v>
      </c>
      <c r="AJ1106" s="66">
        <v>333104</v>
      </c>
    </row>
    <row r="1107" spans="2:36" x14ac:dyDescent="0.25">
      <c r="B1107" s="1">
        <v>4</v>
      </c>
      <c r="C1107" t="s">
        <v>21</v>
      </c>
      <c r="D1107" s="20" t="s">
        <v>2122</v>
      </c>
      <c r="E1107" s="30">
        <v>177902</v>
      </c>
      <c r="F1107" s="1" t="s">
        <v>2469</v>
      </c>
      <c r="G1107" s="64" t="s">
        <v>2123</v>
      </c>
      <c r="H1107" s="65">
        <v>1.9091262799999999E-4</v>
      </c>
      <c r="I1107" s="66">
        <v>6300812</v>
      </c>
      <c r="J1107" s="66">
        <v>-176295</v>
      </c>
      <c r="K1107" s="66">
        <v>0</v>
      </c>
      <c r="L1107" s="66"/>
      <c r="M1107" s="66">
        <v>0</v>
      </c>
      <c r="N1107" s="66">
        <v>248992</v>
      </c>
      <c r="O1107" s="66">
        <v>-596774</v>
      </c>
      <c r="P1107" s="66">
        <v>-576645</v>
      </c>
      <c r="Q1107" s="66">
        <v>-15378</v>
      </c>
      <c r="R1107" s="66">
        <v>-425778</v>
      </c>
      <c r="S1107" s="54">
        <v>4758934</v>
      </c>
      <c r="T1107" s="54">
        <v>931034</v>
      </c>
      <c r="U1107" s="54">
        <v>588482</v>
      </c>
      <c r="V1107" s="54">
        <v>1961</v>
      </c>
      <c r="W1107" s="54">
        <v>384833</v>
      </c>
      <c r="X1107" s="67">
        <v>1906310</v>
      </c>
      <c r="Y1107" s="54">
        <v>2834217</v>
      </c>
      <c r="Z1107" s="54">
        <v>1954621</v>
      </c>
      <c r="AA1107" s="54">
        <v>31229</v>
      </c>
      <c r="AB1107" s="54">
        <v>2071553</v>
      </c>
      <c r="AC1107" s="67">
        <v>6891620</v>
      </c>
      <c r="AD1107" s="54">
        <v>248992</v>
      </c>
      <c r="AE1107" s="54">
        <v>-1041046</v>
      </c>
      <c r="AF1107" s="54">
        <v>-792054</v>
      </c>
      <c r="AG1107" s="66">
        <v>5588870</v>
      </c>
      <c r="AH1107" s="66">
        <v>4075009</v>
      </c>
      <c r="AI1107" s="66">
        <v>3934970</v>
      </c>
      <c r="AJ1107" s="66">
        <v>5805126</v>
      </c>
    </row>
    <row r="1108" spans="2:36" x14ac:dyDescent="0.25">
      <c r="B1108" s="1">
        <v>4</v>
      </c>
      <c r="C1108" t="s">
        <v>21</v>
      </c>
      <c r="D1108" s="20" t="s">
        <v>2124</v>
      </c>
      <c r="E1108" s="30">
        <v>205907</v>
      </c>
      <c r="F1108" s="1" t="s">
        <v>2469</v>
      </c>
      <c r="G1108" s="64" t="s">
        <v>2125</v>
      </c>
      <c r="H1108" s="65">
        <v>6.9982345999999995E-5</v>
      </c>
      <c r="I1108" s="66">
        <v>2272720</v>
      </c>
      <c r="J1108" s="66">
        <v>-64624</v>
      </c>
      <c r="K1108" s="66">
        <v>0</v>
      </c>
      <c r="L1108" s="66"/>
      <c r="M1108" s="66">
        <v>0</v>
      </c>
      <c r="N1108" s="66">
        <v>97162</v>
      </c>
      <c r="O1108" s="66">
        <v>-218758</v>
      </c>
      <c r="P1108" s="66">
        <v>-211379</v>
      </c>
      <c r="Q1108" s="66">
        <v>-5637</v>
      </c>
      <c r="R1108" s="66">
        <v>-125014</v>
      </c>
      <c r="S1108" s="54">
        <v>1744470</v>
      </c>
      <c r="T1108" s="54">
        <v>341287</v>
      </c>
      <c r="U1108" s="54">
        <v>215718</v>
      </c>
      <c r="V1108" s="54">
        <v>719</v>
      </c>
      <c r="W1108" s="54">
        <v>689276</v>
      </c>
      <c r="X1108" s="67">
        <v>1247000</v>
      </c>
      <c r="Y1108" s="54">
        <v>1038932</v>
      </c>
      <c r="Z1108" s="54">
        <v>716500</v>
      </c>
      <c r="AA1108" s="54">
        <v>11448</v>
      </c>
      <c r="AB1108" s="54">
        <v>1932855</v>
      </c>
      <c r="AC1108" s="67">
        <v>3699735</v>
      </c>
      <c r="AD1108" s="54">
        <v>97162</v>
      </c>
      <c r="AE1108" s="54">
        <v>-397417</v>
      </c>
      <c r="AF1108" s="54">
        <v>-300255</v>
      </c>
      <c r="AG1108" s="66">
        <v>2048697</v>
      </c>
      <c r="AH1108" s="66">
        <v>1493765</v>
      </c>
      <c r="AI1108" s="66">
        <v>1442432</v>
      </c>
      <c r="AJ1108" s="66">
        <v>2127970</v>
      </c>
    </row>
    <row r="1109" spans="2:36" x14ac:dyDescent="0.25">
      <c r="B1109" s="1">
        <v>4</v>
      </c>
      <c r="C1109" t="s">
        <v>21</v>
      </c>
      <c r="D1109" s="20" t="s">
        <v>2126</v>
      </c>
      <c r="E1109" s="30">
        <v>153904</v>
      </c>
      <c r="F1109" s="1" t="s">
        <v>2469</v>
      </c>
      <c r="G1109" s="64" t="s">
        <v>2127</v>
      </c>
      <c r="H1109" s="65">
        <v>5.4512894999999997E-5</v>
      </c>
      <c r="I1109" s="66">
        <v>1831188</v>
      </c>
      <c r="J1109" s="66">
        <v>-50339</v>
      </c>
      <c r="K1109" s="66">
        <v>0</v>
      </c>
      <c r="L1109" s="66"/>
      <c r="M1109" s="66">
        <v>0</v>
      </c>
      <c r="N1109" s="66">
        <v>65986</v>
      </c>
      <c r="O1109" s="66">
        <v>-170402</v>
      </c>
      <c r="P1109" s="66">
        <v>-164654</v>
      </c>
      <c r="Q1109" s="66">
        <v>-4391</v>
      </c>
      <c r="R1109" s="66">
        <v>-148529</v>
      </c>
      <c r="S1109" s="54">
        <v>1358859</v>
      </c>
      <c r="T1109" s="54">
        <v>265846</v>
      </c>
      <c r="U1109" s="54">
        <v>168034</v>
      </c>
      <c r="V1109" s="54">
        <v>560</v>
      </c>
      <c r="W1109" s="54">
        <v>322253</v>
      </c>
      <c r="X1109" s="67">
        <v>756693</v>
      </c>
      <c r="Y1109" s="54">
        <v>809278</v>
      </c>
      <c r="Z1109" s="54">
        <v>558119</v>
      </c>
      <c r="AA1109" s="54">
        <v>8917</v>
      </c>
      <c r="AB1109" s="54">
        <v>1292914</v>
      </c>
      <c r="AC1109" s="67">
        <v>2669228</v>
      </c>
      <c r="AD1109" s="54">
        <v>65986</v>
      </c>
      <c r="AE1109" s="54">
        <v>-191728</v>
      </c>
      <c r="AF1109" s="54">
        <v>-125742</v>
      </c>
      <c r="AG1109" s="66">
        <v>1595837</v>
      </c>
      <c r="AH1109" s="66">
        <v>1163572</v>
      </c>
      <c r="AI1109" s="66">
        <v>1123585</v>
      </c>
      <c r="AJ1109" s="66">
        <v>1657587</v>
      </c>
    </row>
    <row r="1110" spans="2:36" x14ac:dyDescent="0.25">
      <c r="B1110" s="1">
        <v>4</v>
      </c>
      <c r="C1110" t="s">
        <v>21</v>
      </c>
      <c r="D1110" s="20" t="s">
        <v>2128</v>
      </c>
      <c r="E1110" s="30">
        <v>146907</v>
      </c>
      <c r="F1110" s="1" t="s">
        <v>2469</v>
      </c>
      <c r="G1110" s="64" t="s">
        <v>2129</v>
      </c>
      <c r="H1110" s="65">
        <v>1.36013132E-4</v>
      </c>
      <c r="I1110" s="66">
        <v>3817717</v>
      </c>
      <c r="J1110" s="66">
        <v>-125599</v>
      </c>
      <c r="K1110" s="66">
        <v>0</v>
      </c>
      <c r="L1110" s="66"/>
      <c r="M1110" s="66">
        <v>0</v>
      </c>
      <c r="N1110" s="66">
        <v>284379</v>
      </c>
      <c r="O1110" s="66">
        <v>-425163</v>
      </c>
      <c r="P1110" s="66">
        <v>-410823</v>
      </c>
      <c r="Q1110" s="66">
        <v>-10956</v>
      </c>
      <c r="R1110" s="66">
        <v>260883</v>
      </c>
      <c r="S1110" s="54">
        <v>3390438</v>
      </c>
      <c r="T1110" s="54">
        <v>663303</v>
      </c>
      <c r="U1110" s="54">
        <v>419256</v>
      </c>
      <c r="V1110" s="54">
        <v>1397</v>
      </c>
      <c r="W1110" s="54">
        <v>1336710</v>
      </c>
      <c r="X1110" s="67">
        <v>2420666</v>
      </c>
      <c r="Y1110" s="54">
        <v>2019200</v>
      </c>
      <c r="Z1110" s="54">
        <v>1392543</v>
      </c>
      <c r="AA1110" s="54">
        <v>22249</v>
      </c>
      <c r="AB1110" s="54">
        <v>1103874</v>
      </c>
      <c r="AC1110" s="67">
        <v>4537866</v>
      </c>
      <c r="AD1110" s="54">
        <v>284379</v>
      </c>
      <c r="AE1110" s="54">
        <v>-488363</v>
      </c>
      <c r="AF1110" s="54">
        <v>-203984</v>
      </c>
      <c r="AG1110" s="66">
        <v>3981715</v>
      </c>
      <c r="AH1110" s="66">
        <v>2903185</v>
      </c>
      <c r="AI1110" s="66">
        <v>2803416</v>
      </c>
      <c r="AJ1110" s="66">
        <v>4135784</v>
      </c>
    </row>
    <row r="1111" spans="2:36" x14ac:dyDescent="0.25">
      <c r="B1111" s="1">
        <v>4</v>
      </c>
      <c r="C1111" t="s">
        <v>21</v>
      </c>
      <c r="D1111" s="20" t="s">
        <v>2130</v>
      </c>
      <c r="E1111" s="30">
        <v>201910</v>
      </c>
      <c r="F1111" s="1" t="s">
        <v>2469</v>
      </c>
      <c r="G1111" s="64" t="s">
        <v>2131</v>
      </c>
      <c r="H1111" s="65">
        <v>1.1854786699999999E-4</v>
      </c>
      <c r="I1111" s="66">
        <v>3896440</v>
      </c>
      <c r="J1111" s="66">
        <v>-109471</v>
      </c>
      <c r="K1111" s="66">
        <v>0</v>
      </c>
      <c r="L1111" s="66"/>
      <c r="M1111" s="66">
        <v>0</v>
      </c>
      <c r="N1111" s="66">
        <v>157175</v>
      </c>
      <c r="O1111" s="66">
        <v>-370569</v>
      </c>
      <c r="P1111" s="66">
        <v>-358070</v>
      </c>
      <c r="Q1111" s="66">
        <v>-9549</v>
      </c>
      <c r="R1111" s="66">
        <v>-250879</v>
      </c>
      <c r="S1111" s="54">
        <v>2955077</v>
      </c>
      <c r="T1111" s="54">
        <v>578129</v>
      </c>
      <c r="U1111" s="54">
        <v>365420</v>
      </c>
      <c r="V1111" s="54">
        <v>1218</v>
      </c>
      <c r="W1111" s="54">
        <v>407919</v>
      </c>
      <c r="X1111" s="67">
        <v>1352686</v>
      </c>
      <c r="Y1111" s="54">
        <v>1759917</v>
      </c>
      <c r="Z1111" s="54">
        <v>1213729</v>
      </c>
      <c r="AA1111" s="54">
        <v>19392</v>
      </c>
      <c r="AB1111" s="54">
        <v>1070756</v>
      </c>
      <c r="AC1111" s="67">
        <v>4063794</v>
      </c>
      <c r="AD1111" s="54">
        <v>157175</v>
      </c>
      <c r="AE1111" s="54">
        <v>-509261</v>
      </c>
      <c r="AF1111" s="54">
        <v>-352086</v>
      </c>
      <c r="AG1111" s="66">
        <v>3470428</v>
      </c>
      <c r="AH1111" s="66">
        <v>2530391</v>
      </c>
      <c r="AI1111" s="66">
        <v>2443433</v>
      </c>
      <c r="AJ1111" s="66">
        <v>3604713</v>
      </c>
    </row>
    <row r="1112" spans="2:36" x14ac:dyDescent="0.25">
      <c r="B1112" s="1">
        <v>4</v>
      </c>
      <c r="C1112" t="s">
        <v>21</v>
      </c>
      <c r="D1112" s="20" t="s">
        <v>2132</v>
      </c>
      <c r="E1112" s="30">
        <v>246911</v>
      </c>
      <c r="F1112" s="1" t="s">
        <v>2469</v>
      </c>
      <c r="G1112" s="64" t="s">
        <v>2133</v>
      </c>
      <c r="H1112" s="65">
        <v>2.28607842E-4</v>
      </c>
      <c r="I1112" s="66">
        <v>7120490</v>
      </c>
      <c r="J1112" s="66">
        <v>-211104</v>
      </c>
      <c r="K1112" s="66">
        <v>0</v>
      </c>
      <c r="L1112" s="66"/>
      <c r="M1112" s="66">
        <v>0</v>
      </c>
      <c r="N1112" s="66">
        <v>365802</v>
      </c>
      <c r="O1112" s="66">
        <v>-714605</v>
      </c>
      <c r="P1112" s="66">
        <v>-690502</v>
      </c>
      <c r="Q1112" s="66">
        <v>-18414</v>
      </c>
      <c r="R1112" s="66">
        <v>-153094</v>
      </c>
      <c r="S1112" s="54">
        <v>5698573</v>
      </c>
      <c r="T1112" s="54">
        <v>1114864</v>
      </c>
      <c r="U1112" s="54">
        <v>704677</v>
      </c>
      <c r="V1112" s="54">
        <v>2348</v>
      </c>
      <c r="W1112" s="54">
        <v>73369</v>
      </c>
      <c r="X1112" s="67">
        <v>1895258</v>
      </c>
      <c r="Y1112" s="54">
        <v>3393826</v>
      </c>
      <c r="Z1112" s="54">
        <v>2340556</v>
      </c>
      <c r="AA1112" s="54">
        <v>37396</v>
      </c>
      <c r="AB1112" s="54">
        <v>1301175</v>
      </c>
      <c r="AC1112" s="67">
        <v>7072953</v>
      </c>
      <c r="AD1112" s="54">
        <v>365802</v>
      </c>
      <c r="AE1112" s="54">
        <v>-1239199</v>
      </c>
      <c r="AF1112" s="54">
        <v>-873397</v>
      </c>
      <c r="AG1112" s="66">
        <v>6692378</v>
      </c>
      <c r="AH1112" s="66">
        <v>4879609</v>
      </c>
      <c r="AI1112" s="66">
        <v>4711919</v>
      </c>
      <c r="AJ1112" s="66">
        <v>6951333</v>
      </c>
    </row>
    <row r="1113" spans="2:36" x14ac:dyDescent="0.25">
      <c r="B1113" s="1">
        <v>4</v>
      </c>
      <c r="C1113" t="s">
        <v>21</v>
      </c>
      <c r="D1113" s="20" t="s">
        <v>2134</v>
      </c>
      <c r="E1113" s="30">
        <v>81904</v>
      </c>
      <c r="F1113" s="1" t="s">
        <v>2469</v>
      </c>
      <c r="G1113" s="64" t="s">
        <v>2135</v>
      </c>
      <c r="H1113" s="65">
        <v>9.8884284000000001E-5</v>
      </c>
      <c r="I1113" s="66">
        <v>2820242</v>
      </c>
      <c r="J1113" s="66">
        <v>-91313</v>
      </c>
      <c r="K1113" s="66">
        <v>0</v>
      </c>
      <c r="L1113" s="66"/>
      <c r="M1113" s="66">
        <v>0</v>
      </c>
      <c r="N1113" s="66">
        <v>199627</v>
      </c>
      <c r="O1113" s="66">
        <v>-309102</v>
      </c>
      <c r="P1113" s="66">
        <v>-298677</v>
      </c>
      <c r="Q1113" s="66">
        <v>-7965</v>
      </c>
      <c r="R1113" s="66">
        <v>152105</v>
      </c>
      <c r="S1113" s="54">
        <v>2464917</v>
      </c>
      <c r="T1113" s="54">
        <v>482234</v>
      </c>
      <c r="U1113" s="54">
        <v>304808</v>
      </c>
      <c r="V1113" s="54">
        <v>1016</v>
      </c>
      <c r="W1113" s="54">
        <v>295851</v>
      </c>
      <c r="X1113" s="67">
        <v>1083909</v>
      </c>
      <c r="Y1113" s="54">
        <v>1467999</v>
      </c>
      <c r="Z1113" s="54">
        <v>1012407</v>
      </c>
      <c r="AA1113" s="54">
        <v>16175</v>
      </c>
      <c r="AB1113" s="54">
        <v>318000</v>
      </c>
      <c r="AC1113" s="67">
        <v>2814581</v>
      </c>
      <c r="AD1113" s="54">
        <v>199627</v>
      </c>
      <c r="AE1113" s="54">
        <v>-540098</v>
      </c>
      <c r="AF1113" s="54">
        <v>-340471</v>
      </c>
      <c r="AG1113" s="66">
        <v>2894787</v>
      </c>
      <c r="AH1113" s="66">
        <v>2110674</v>
      </c>
      <c r="AI1113" s="66">
        <v>2038140</v>
      </c>
      <c r="AJ1113" s="66">
        <v>3006798</v>
      </c>
    </row>
    <row r="1114" spans="2:36" x14ac:dyDescent="0.25">
      <c r="B1114" s="1">
        <v>5</v>
      </c>
      <c r="C1114" t="s">
        <v>14</v>
      </c>
      <c r="D1114" s="20" t="s">
        <v>2136</v>
      </c>
      <c r="E1114" s="30">
        <v>123803</v>
      </c>
      <c r="F1114" s="1" t="s">
        <v>2469</v>
      </c>
      <c r="G1114" s="64" t="s">
        <v>2591</v>
      </c>
      <c r="H1114" s="65">
        <v>2.3354161000000001E-5</v>
      </c>
      <c r="I1114" s="66">
        <v>784861</v>
      </c>
      <c r="J1114" s="66">
        <v>-21566</v>
      </c>
      <c r="K1114" s="66">
        <v>0</v>
      </c>
      <c r="L1114" s="66"/>
      <c r="M1114" s="66">
        <v>0</v>
      </c>
      <c r="N1114" s="66">
        <v>28213</v>
      </c>
      <c r="O1114" s="66">
        <v>-73003</v>
      </c>
      <c r="P1114" s="66">
        <v>-70540</v>
      </c>
      <c r="Q1114" s="66">
        <v>-1881</v>
      </c>
      <c r="R1114" s="66">
        <v>-63928</v>
      </c>
      <c r="S1114" s="54">
        <v>582156</v>
      </c>
      <c r="T1114" s="54">
        <v>113892</v>
      </c>
      <c r="U1114" s="54">
        <v>71989</v>
      </c>
      <c r="V1114" s="54">
        <v>240</v>
      </c>
      <c r="W1114" s="54">
        <v>311463</v>
      </c>
      <c r="X1114" s="67">
        <v>497584</v>
      </c>
      <c r="Y1114" s="54">
        <v>346707</v>
      </c>
      <c r="Z1114" s="54">
        <v>239107</v>
      </c>
      <c r="AA1114" s="54">
        <v>3820</v>
      </c>
      <c r="AB1114" s="54">
        <v>528904</v>
      </c>
      <c r="AC1114" s="67">
        <v>1118538</v>
      </c>
      <c r="AD1114" s="54">
        <v>28213</v>
      </c>
      <c r="AE1114" s="54">
        <v>-143053</v>
      </c>
      <c r="AF1114" s="54">
        <v>-114840</v>
      </c>
      <c r="AG1114" s="66">
        <v>683681</v>
      </c>
      <c r="AH1114" s="66">
        <v>498492</v>
      </c>
      <c r="AI1114" s="66">
        <v>481361</v>
      </c>
      <c r="AJ1114" s="66">
        <v>710136</v>
      </c>
    </row>
    <row r="1115" spans="2:36" x14ac:dyDescent="0.25">
      <c r="B1115" s="1">
        <v>4</v>
      </c>
      <c r="C1115" t="s">
        <v>21</v>
      </c>
      <c r="D1115" s="20" t="s">
        <v>2137</v>
      </c>
      <c r="E1115" s="30">
        <v>14909</v>
      </c>
      <c r="F1115" s="1" t="s">
        <v>2469</v>
      </c>
      <c r="G1115" s="64" t="s">
        <v>2138</v>
      </c>
      <c r="H1115" s="65">
        <v>6.9790994700000004E-4</v>
      </c>
      <c r="I1115" s="66">
        <v>21736677</v>
      </c>
      <c r="J1115" s="66">
        <v>-644473</v>
      </c>
      <c r="K1115" s="66">
        <v>0</v>
      </c>
      <c r="L1115" s="66"/>
      <c r="M1115" s="66">
        <v>0</v>
      </c>
      <c r="N1115" s="66">
        <v>1116947</v>
      </c>
      <c r="O1115" s="66">
        <v>-2181596</v>
      </c>
      <c r="P1115" s="66">
        <v>-2108014</v>
      </c>
      <c r="Q1115" s="66">
        <v>-56216</v>
      </c>
      <c r="R1115" s="66">
        <v>-466323</v>
      </c>
      <c r="S1115" s="54">
        <v>17397002</v>
      </c>
      <c r="T1115" s="54">
        <v>3403535</v>
      </c>
      <c r="U1115" s="54">
        <v>2151287</v>
      </c>
      <c r="V1115" s="54">
        <v>7170</v>
      </c>
      <c r="W1115" s="54">
        <v>2778571</v>
      </c>
      <c r="X1115" s="67">
        <v>8340563</v>
      </c>
      <c r="Y1115" s="54">
        <v>10360908</v>
      </c>
      <c r="Z1115" s="54">
        <v>7145413</v>
      </c>
      <c r="AA1115" s="54">
        <v>114164</v>
      </c>
      <c r="AB1115" s="54">
        <v>3085116</v>
      </c>
      <c r="AC1115" s="67">
        <v>20705601</v>
      </c>
      <c r="AD1115" s="54">
        <v>1116947</v>
      </c>
      <c r="AE1115" s="54">
        <v>-2647729</v>
      </c>
      <c r="AF1115" s="54">
        <v>-1530782</v>
      </c>
      <c r="AG1115" s="66">
        <v>20430957</v>
      </c>
      <c r="AH1115" s="66">
        <v>14896810</v>
      </c>
      <c r="AI1115" s="66">
        <v>14384876</v>
      </c>
      <c r="AJ1115" s="66">
        <v>21221513</v>
      </c>
    </row>
    <row r="1116" spans="2:36" x14ac:dyDescent="0.25">
      <c r="B1116" s="1">
        <v>4</v>
      </c>
      <c r="C1116" t="s">
        <v>21</v>
      </c>
      <c r="D1116" s="20" t="s">
        <v>2139</v>
      </c>
      <c r="E1116" s="30">
        <v>210904</v>
      </c>
      <c r="F1116" s="1" t="s">
        <v>2469</v>
      </c>
      <c r="G1116" s="64" t="s">
        <v>2140</v>
      </c>
      <c r="H1116" s="65">
        <v>4.1110730000000001E-5</v>
      </c>
      <c r="I1116" s="66">
        <v>1331748</v>
      </c>
      <c r="J1116" s="66">
        <v>-37963</v>
      </c>
      <c r="K1116" s="66">
        <v>0</v>
      </c>
      <c r="L1116" s="66"/>
      <c r="M1116" s="66">
        <v>0</v>
      </c>
      <c r="N1116" s="66">
        <v>57611</v>
      </c>
      <c r="O1116" s="66">
        <v>-128508</v>
      </c>
      <c r="P1116" s="66">
        <v>-124174</v>
      </c>
      <c r="Q1116" s="66">
        <v>-3311</v>
      </c>
      <c r="R1116" s="66">
        <v>-70624</v>
      </c>
      <c r="S1116" s="54">
        <v>1024779</v>
      </c>
      <c r="T1116" s="54">
        <v>200487</v>
      </c>
      <c r="U1116" s="54">
        <v>126723</v>
      </c>
      <c r="V1116" s="54">
        <v>422</v>
      </c>
      <c r="W1116" s="54">
        <v>67944</v>
      </c>
      <c r="X1116" s="67">
        <v>395576</v>
      </c>
      <c r="Y1116" s="54">
        <v>610314</v>
      </c>
      <c r="Z1116" s="54">
        <v>420904</v>
      </c>
      <c r="AA1116" s="54">
        <v>6725</v>
      </c>
      <c r="AB1116" s="54">
        <v>490689</v>
      </c>
      <c r="AC1116" s="67">
        <v>1528632</v>
      </c>
      <c r="AD1116" s="54">
        <v>57611</v>
      </c>
      <c r="AE1116" s="54">
        <v>-258394</v>
      </c>
      <c r="AF1116" s="54">
        <v>-200783</v>
      </c>
      <c r="AG1116" s="66">
        <v>1203496</v>
      </c>
      <c r="AH1116" s="66">
        <v>877504</v>
      </c>
      <c r="AI1116" s="66">
        <v>847348</v>
      </c>
      <c r="AJ1116" s="66">
        <v>1250064</v>
      </c>
    </row>
    <row r="1117" spans="2:36" x14ac:dyDescent="0.25">
      <c r="B1117" s="1">
        <v>4</v>
      </c>
      <c r="C1117" t="s">
        <v>21</v>
      </c>
      <c r="D1117" s="20" t="s">
        <v>2141</v>
      </c>
      <c r="E1117" s="30">
        <v>22004</v>
      </c>
      <c r="F1117" s="1" t="s">
        <v>2469</v>
      </c>
      <c r="G1117" s="64" t="s">
        <v>2142</v>
      </c>
      <c r="H1117" s="65">
        <v>1.3141182E-5</v>
      </c>
      <c r="I1117" s="66">
        <v>404343</v>
      </c>
      <c r="J1117" s="66">
        <v>-12135</v>
      </c>
      <c r="K1117" s="66">
        <v>0</v>
      </c>
      <c r="L1117" s="66"/>
      <c r="M1117" s="66">
        <v>0</v>
      </c>
      <c r="N1117" s="66">
        <v>21820</v>
      </c>
      <c r="O1117" s="66">
        <v>-41078</v>
      </c>
      <c r="P1117" s="66">
        <v>-39693</v>
      </c>
      <c r="Q1117" s="66">
        <v>-1059</v>
      </c>
      <c r="R1117" s="66">
        <v>-4624</v>
      </c>
      <c r="S1117" s="54">
        <v>327574</v>
      </c>
      <c r="T1117" s="54">
        <v>64086</v>
      </c>
      <c r="U1117" s="54">
        <v>40507</v>
      </c>
      <c r="V1117" s="54">
        <v>135</v>
      </c>
      <c r="W1117" s="54">
        <v>136598</v>
      </c>
      <c r="X1117" s="67">
        <v>241326</v>
      </c>
      <c r="Y1117" s="54">
        <v>195089</v>
      </c>
      <c r="Z1117" s="54">
        <v>134543</v>
      </c>
      <c r="AA1117" s="54">
        <v>2150</v>
      </c>
      <c r="AB1117" s="54">
        <v>109155</v>
      </c>
      <c r="AC1117" s="67">
        <v>440937</v>
      </c>
      <c r="AD1117" s="54">
        <v>21820</v>
      </c>
      <c r="AE1117" s="54">
        <v>-41643</v>
      </c>
      <c r="AF1117" s="54">
        <v>-19823</v>
      </c>
      <c r="AG1117" s="66">
        <v>384701</v>
      </c>
      <c r="AH1117" s="66">
        <v>280497</v>
      </c>
      <c r="AI1117" s="66">
        <v>270858</v>
      </c>
      <c r="AJ1117" s="66">
        <v>399587</v>
      </c>
    </row>
    <row r="1118" spans="2:36" x14ac:dyDescent="0.25">
      <c r="B1118" s="1">
        <v>4</v>
      </c>
      <c r="C1118" t="s">
        <v>21</v>
      </c>
      <c r="D1118" s="20" t="s">
        <v>2143</v>
      </c>
      <c r="E1118" s="30">
        <v>222901</v>
      </c>
      <c r="F1118" s="1" t="s">
        <v>2469</v>
      </c>
      <c r="G1118" s="64" t="s">
        <v>2144</v>
      </c>
      <c r="H1118" s="65">
        <v>1.3327443999999999E-5</v>
      </c>
      <c r="I1118" s="66">
        <v>420849</v>
      </c>
      <c r="J1118" s="66">
        <v>-12307</v>
      </c>
      <c r="K1118" s="66">
        <v>0</v>
      </c>
      <c r="L1118" s="66"/>
      <c r="M1118" s="66">
        <v>0</v>
      </c>
      <c r="N1118" s="66">
        <v>20411</v>
      </c>
      <c r="O1118" s="66">
        <v>-41660</v>
      </c>
      <c r="P1118" s="66">
        <v>-40255</v>
      </c>
      <c r="Q1118" s="66">
        <v>-1074</v>
      </c>
      <c r="R1118" s="66">
        <v>-13747</v>
      </c>
      <c r="S1118" s="54">
        <v>332217</v>
      </c>
      <c r="T1118" s="54">
        <v>64995</v>
      </c>
      <c r="U1118" s="54">
        <v>41081</v>
      </c>
      <c r="V1118" s="54">
        <v>137</v>
      </c>
      <c r="W1118" s="54">
        <v>86348</v>
      </c>
      <c r="X1118" s="67">
        <v>192561</v>
      </c>
      <c r="Y1118" s="54">
        <v>197854</v>
      </c>
      <c r="Z1118" s="54">
        <v>136450</v>
      </c>
      <c r="AA1118" s="54">
        <v>2180</v>
      </c>
      <c r="AB1118" s="54">
        <v>262548</v>
      </c>
      <c r="AC1118" s="67">
        <v>599032</v>
      </c>
      <c r="AD1118" s="54">
        <v>20411</v>
      </c>
      <c r="AE1118" s="54">
        <v>-134160</v>
      </c>
      <c r="AF1118" s="54">
        <v>-113749</v>
      </c>
      <c r="AG1118" s="66">
        <v>390154</v>
      </c>
      <c r="AH1118" s="66">
        <v>284473</v>
      </c>
      <c r="AI1118" s="66">
        <v>274697</v>
      </c>
      <c r="AJ1118" s="66">
        <v>405251</v>
      </c>
    </row>
    <row r="1119" spans="2:36" x14ac:dyDescent="0.25">
      <c r="B1119" s="1">
        <v>4</v>
      </c>
      <c r="C1119" t="s">
        <v>21</v>
      </c>
      <c r="D1119" s="20" t="s">
        <v>2145</v>
      </c>
      <c r="E1119" s="30">
        <v>129906</v>
      </c>
      <c r="F1119" s="1" t="s">
        <v>2469</v>
      </c>
      <c r="G1119" s="64" t="s">
        <v>2146</v>
      </c>
      <c r="H1119" s="65">
        <v>3.8957893299999997E-4</v>
      </c>
      <c r="I1119" s="66">
        <v>12143250</v>
      </c>
      <c r="J1119" s="66">
        <v>-359750</v>
      </c>
      <c r="K1119" s="66">
        <v>0</v>
      </c>
      <c r="L1119" s="66"/>
      <c r="M1119" s="66">
        <v>0</v>
      </c>
      <c r="N1119" s="66">
        <v>621948</v>
      </c>
      <c r="O1119" s="66">
        <v>-1217785</v>
      </c>
      <c r="P1119" s="66">
        <v>-1176710</v>
      </c>
      <c r="Q1119" s="66">
        <v>-31380</v>
      </c>
      <c r="R1119" s="66">
        <v>-268427</v>
      </c>
      <c r="S1119" s="54">
        <v>9711146</v>
      </c>
      <c r="T1119" s="54">
        <v>1899881</v>
      </c>
      <c r="U1119" s="54">
        <v>1200865</v>
      </c>
      <c r="V1119" s="54">
        <v>4002</v>
      </c>
      <c r="W1119" s="54">
        <v>1726675</v>
      </c>
      <c r="X1119" s="67">
        <v>4831423</v>
      </c>
      <c r="Y1119" s="54">
        <v>5783542</v>
      </c>
      <c r="Z1119" s="54">
        <v>3988627</v>
      </c>
      <c r="AA1119" s="54">
        <v>63727</v>
      </c>
      <c r="AB1119" s="54">
        <v>591226</v>
      </c>
      <c r="AC1119" s="67">
        <v>10427122</v>
      </c>
      <c r="AD1119" s="54">
        <v>621948</v>
      </c>
      <c r="AE1119" s="54">
        <v>-1335774</v>
      </c>
      <c r="AF1119" s="54">
        <v>-713826</v>
      </c>
      <c r="AG1119" s="66">
        <v>11404724</v>
      </c>
      <c r="AH1119" s="66">
        <v>8315519</v>
      </c>
      <c r="AI1119" s="66">
        <v>8029753</v>
      </c>
      <c r="AJ1119" s="66">
        <v>11846019</v>
      </c>
    </row>
    <row r="1120" spans="2:36" x14ac:dyDescent="0.25">
      <c r="B1120" s="1">
        <v>5</v>
      </c>
      <c r="C1120" t="s">
        <v>14</v>
      </c>
      <c r="D1120" s="20" t="s">
        <v>2147</v>
      </c>
      <c r="E1120" s="30">
        <v>57804</v>
      </c>
      <c r="F1120" s="1" t="s">
        <v>2469</v>
      </c>
      <c r="G1120" s="64" t="s">
        <v>2148</v>
      </c>
      <c r="H1120" s="65">
        <v>2.41207566E-4</v>
      </c>
      <c r="I1120" s="66">
        <v>9004739</v>
      </c>
      <c r="J1120" s="66">
        <v>-222739</v>
      </c>
      <c r="K1120" s="66">
        <v>0</v>
      </c>
      <c r="L1120" s="66"/>
      <c r="M1120" s="66">
        <v>0</v>
      </c>
      <c r="N1120" s="66">
        <v>148176</v>
      </c>
      <c r="O1120" s="66">
        <v>-753991</v>
      </c>
      <c r="P1120" s="66">
        <v>-728559</v>
      </c>
      <c r="Q1120" s="66">
        <v>-19429</v>
      </c>
      <c r="R1120" s="66">
        <v>-1415547</v>
      </c>
      <c r="S1120" s="54">
        <v>6012650</v>
      </c>
      <c r="T1120" s="54">
        <v>1176310</v>
      </c>
      <c r="U1120" s="54">
        <v>743515</v>
      </c>
      <c r="V1120" s="54">
        <v>2478</v>
      </c>
      <c r="W1120" s="54">
        <v>148527</v>
      </c>
      <c r="X1120" s="67">
        <v>2070830</v>
      </c>
      <c r="Y1120" s="54">
        <v>3580877</v>
      </c>
      <c r="Z1120" s="54">
        <v>2469556</v>
      </c>
      <c r="AA1120" s="54">
        <v>39457</v>
      </c>
      <c r="AB1120" s="54">
        <v>9735564</v>
      </c>
      <c r="AC1120" s="67">
        <v>15825454</v>
      </c>
      <c r="AD1120" s="54">
        <v>148176</v>
      </c>
      <c r="AE1120" s="54">
        <v>-2571889</v>
      </c>
      <c r="AF1120" s="54">
        <v>-2423713</v>
      </c>
      <c r="AG1120" s="66">
        <v>7061228</v>
      </c>
      <c r="AH1120" s="66">
        <v>5148549</v>
      </c>
      <c r="AI1120" s="66">
        <v>4971617</v>
      </c>
      <c r="AJ1120" s="66">
        <v>7334456</v>
      </c>
    </row>
    <row r="1121" spans="2:36" x14ac:dyDescent="0.25">
      <c r="B1121" s="1">
        <v>4</v>
      </c>
      <c r="C1121" t="s">
        <v>21</v>
      </c>
      <c r="D1121" s="20" t="s">
        <v>2149</v>
      </c>
      <c r="E1121" s="30">
        <v>19907</v>
      </c>
      <c r="F1121" s="1" t="s">
        <v>2469</v>
      </c>
      <c r="G1121" s="64" t="s">
        <v>2150</v>
      </c>
      <c r="H1121" s="65">
        <v>6.4907044800000002E-4</v>
      </c>
      <c r="I1121" s="66">
        <v>20276251</v>
      </c>
      <c r="J1121" s="66">
        <v>-599373</v>
      </c>
      <c r="K1121" s="66">
        <v>0</v>
      </c>
      <c r="L1121" s="66"/>
      <c r="M1121" s="66">
        <v>0</v>
      </c>
      <c r="N1121" s="66">
        <v>1029109</v>
      </c>
      <c r="O1121" s="66">
        <v>-2028929</v>
      </c>
      <c r="P1121" s="66">
        <v>-1960496</v>
      </c>
      <c r="Q1121" s="66">
        <v>-52282</v>
      </c>
      <c r="R1121" s="66">
        <v>-484714</v>
      </c>
      <c r="S1121" s="54">
        <v>16179566</v>
      </c>
      <c r="T1121" s="54">
        <v>3165357</v>
      </c>
      <c r="U1121" s="54">
        <v>2000740</v>
      </c>
      <c r="V1121" s="54">
        <v>6668</v>
      </c>
      <c r="W1121" s="54">
        <v>4059376</v>
      </c>
      <c r="X1121" s="67">
        <v>9232141</v>
      </c>
      <c r="Y1121" s="54">
        <v>9635855</v>
      </c>
      <c r="Z1121" s="54">
        <v>6645379</v>
      </c>
      <c r="AA1121" s="54">
        <v>106175</v>
      </c>
      <c r="AB1121" s="54">
        <v>3033696</v>
      </c>
      <c r="AC1121" s="67">
        <v>19421105</v>
      </c>
      <c r="AD1121" s="54">
        <v>1029109</v>
      </c>
      <c r="AE1121" s="54">
        <v>-2218692</v>
      </c>
      <c r="AF1121" s="54">
        <v>-1189583</v>
      </c>
      <c r="AG1121" s="66">
        <v>19001205</v>
      </c>
      <c r="AH1121" s="66">
        <v>13854336</v>
      </c>
      <c r="AI1121" s="66">
        <v>13378227</v>
      </c>
      <c r="AJ1121" s="66">
        <v>19736439</v>
      </c>
    </row>
    <row r="1122" spans="2:36" x14ac:dyDescent="0.25">
      <c r="C1122" s="2" t="s">
        <v>897</v>
      </c>
      <c r="D1122" s="20" t="s">
        <v>2151</v>
      </c>
      <c r="E1122" s="30">
        <v>15000</v>
      </c>
      <c r="G1122" s="64" t="s">
        <v>2592</v>
      </c>
      <c r="H1122" s="65">
        <v>5.9517049999999996E-6</v>
      </c>
      <c r="I1122" s="66">
        <v>127007</v>
      </c>
      <c r="J1122" s="66">
        <v>-5496</v>
      </c>
      <c r="K1122" s="66">
        <v>0</v>
      </c>
      <c r="L1122" s="66"/>
      <c r="M1122" s="66">
        <v>0</v>
      </c>
      <c r="N1122" s="66">
        <v>18827</v>
      </c>
      <c r="O1122" s="66">
        <v>-18604</v>
      </c>
      <c r="P1122" s="66">
        <v>-17977</v>
      </c>
      <c r="Q1122" s="66">
        <v>-479</v>
      </c>
      <c r="R1122" s="66">
        <v>45082</v>
      </c>
      <c r="S1122" s="54">
        <v>148360</v>
      </c>
      <c r="T1122" s="54">
        <v>29025</v>
      </c>
      <c r="U1122" s="54">
        <v>18346</v>
      </c>
      <c r="V1122" s="54">
        <v>61</v>
      </c>
      <c r="W1122" s="54">
        <v>222650</v>
      </c>
      <c r="X1122" s="67">
        <v>270082</v>
      </c>
      <c r="Y1122" s="54">
        <v>88357</v>
      </c>
      <c r="Z1122" s="54">
        <v>60935</v>
      </c>
      <c r="AA1122" s="54">
        <v>974</v>
      </c>
      <c r="AB1122" s="54">
        <v>2206</v>
      </c>
      <c r="AC1122" s="67">
        <v>152472</v>
      </c>
      <c r="AD1122" s="54">
        <v>18827</v>
      </c>
      <c r="AE1122" s="54">
        <v>-1234</v>
      </c>
      <c r="AF1122" s="54">
        <v>17593</v>
      </c>
      <c r="AG1122" s="66">
        <v>174233</v>
      </c>
      <c r="AH1122" s="66">
        <v>127038</v>
      </c>
      <c r="AI1122" s="66">
        <v>122673</v>
      </c>
      <c r="AJ1122" s="66">
        <v>180975</v>
      </c>
    </row>
    <row r="1123" spans="2:36" x14ac:dyDescent="0.25">
      <c r="B1123" s="1">
        <v>4</v>
      </c>
      <c r="C1123" t="s">
        <v>21</v>
      </c>
      <c r="D1123" s="20" t="s">
        <v>2152</v>
      </c>
      <c r="E1123" s="30">
        <v>84906</v>
      </c>
      <c r="F1123" s="1" t="s">
        <v>2469</v>
      </c>
      <c r="G1123" s="64" t="s">
        <v>2153</v>
      </c>
      <c r="H1123" s="65">
        <v>8.1965674800000003E-4</v>
      </c>
      <c r="I1123" s="66">
        <v>27009540</v>
      </c>
      <c r="J1123" s="66">
        <v>-756898</v>
      </c>
      <c r="K1123" s="66">
        <v>0</v>
      </c>
      <c r="L1123" s="66"/>
      <c r="M1123" s="66">
        <v>0</v>
      </c>
      <c r="N1123" s="66">
        <v>1075726</v>
      </c>
      <c r="O1123" s="66">
        <v>-2562165</v>
      </c>
      <c r="P1123" s="66">
        <v>-2475746</v>
      </c>
      <c r="Q1123" s="66">
        <v>-66023</v>
      </c>
      <c r="R1123" s="66">
        <v>-1792615</v>
      </c>
      <c r="S1123" s="54">
        <v>20431819</v>
      </c>
      <c r="T1123" s="54">
        <v>3997264</v>
      </c>
      <c r="U1123" s="54">
        <v>2526567</v>
      </c>
      <c r="V1123" s="54">
        <v>8420</v>
      </c>
      <c r="W1123" s="54">
        <v>6613121</v>
      </c>
      <c r="X1123" s="67">
        <v>13145372</v>
      </c>
      <c r="Y1123" s="54">
        <v>12168315</v>
      </c>
      <c r="Z1123" s="54">
        <v>8391893</v>
      </c>
      <c r="AA1123" s="54">
        <v>134079</v>
      </c>
      <c r="AB1123" s="54">
        <v>5660277</v>
      </c>
      <c r="AC1123" s="67">
        <v>26354564</v>
      </c>
      <c r="AD1123" s="54">
        <v>1075726</v>
      </c>
      <c r="AE1123" s="54">
        <v>-3595656</v>
      </c>
      <c r="AF1123" s="54">
        <v>-2519930</v>
      </c>
      <c r="AG1123" s="66">
        <v>23995032</v>
      </c>
      <c r="AH1123" s="66">
        <v>17495482</v>
      </c>
      <c r="AI1123" s="66">
        <v>16894243</v>
      </c>
      <c r="AJ1123" s="66">
        <v>24923497</v>
      </c>
    </row>
    <row r="1124" spans="2:36" x14ac:dyDescent="0.25">
      <c r="B1124" s="1">
        <v>5</v>
      </c>
      <c r="C1124" t="s">
        <v>14</v>
      </c>
      <c r="D1124" s="20" t="s">
        <v>2154</v>
      </c>
      <c r="E1124" s="30">
        <v>221801</v>
      </c>
      <c r="F1124" s="1" t="s">
        <v>2469</v>
      </c>
      <c r="G1124" s="64" t="s">
        <v>2155</v>
      </c>
      <c r="H1124" s="65">
        <v>8.8772449799999996E-4</v>
      </c>
      <c r="I1124" s="66">
        <v>30168767</v>
      </c>
      <c r="J1124" s="66">
        <v>-819754</v>
      </c>
      <c r="K1124" s="66">
        <v>0</v>
      </c>
      <c r="L1124" s="66"/>
      <c r="M1124" s="66">
        <v>0</v>
      </c>
      <c r="N1124" s="66">
        <v>1019014</v>
      </c>
      <c r="O1124" s="66">
        <v>-2774938</v>
      </c>
      <c r="P1124" s="66">
        <v>-2681342</v>
      </c>
      <c r="Q1124" s="66">
        <v>-71506</v>
      </c>
      <c r="R1124" s="66">
        <v>-2711677</v>
      </c>
      <c r="S1124" s="54">
        <v>22128564</v>
      </c>
      <c r="T1124" s="54">
        <v>4329214</v>
      </c>
      <c r="U1124" s="54">
        <v>2736384</v>
      </c>
      <c r="V1124" s="54">
        <v>9119</v>
      </c>
      <c r="W1124" s="54">
        <v>6737467</v>
      </c>
      <c r="X1124" s="67">
        <v>13812184</v>
      </c>
      <c r="Y1124" s="54">
        <v>13178823</v>
      </c>
      <c r="Z1124" s="54">
        <v>9088791</v>
      </c>
      <c r="AA1124" s="54">
        <v>145213</v>
      </c>
      <c r="AB1124" s="54">
        <v>7373530</v>
      </c>
      <c r="AC1124" s="67">
        <v>29786357</v>
      </c>
      <c r="AD1124" s="54">
        <v>1019014</v>
      </c>
      <c r="AE1124" s="54">
        <v>-2001608</v>
      </c>
      <c r="AF1124" s="54">
        <v>-982594</v>
      </c>
      <c r="AG1124" s="66">
        <v>25987681</v>
      </c>
      <c r="AH1124" s="66">
        <v>18948380</v>
      </c>
      <c r="AI1124" s="66">
        <v>18297212</v>
      </c>
      <c r="AJ1124" s="66">
        <v>26993250</v>
      </c>
    </row>
    <row r="1125" spans="2:36" x14ac:dyDescent="0.25">
      <c r="C1125" s="2" t="s">
        <v>464</v>
      </c>
      <c r="D1125" s="20" t="s">
        <v>2156</v>
      </c>
      <c r="E1125" s="30">
        <v>15000</v>
      </c>
      <c r="G1125" s="64" t="s">
        <v>2157</v>
      </c>
      <c r="H1125" s="65">
        <v>1.7117649000000001E-5</v>
      </c>
      <c r="I1125" s="66">
        <v>555942</v>
      </c>
      <c r="J1125" s="66">
        <v>-15807</v>
      </c>
      <c r="K1125" s="66">
        <v>0</v>
      </c>
      <c r="L1125" s="66"/>
      <c r="M1125" s="66">
        <v>0</v>
      </c>
      <c r="N1125" s="66">
        <v>23760</v>
      </c>
      <c r="O1125" s="66">
        <v>-53508</v>
      </c>
      <c r="P1125" s="66">
        <v>-51703</v>
      </c>
      <c r="Q1125" s="66">
        <v>-1379</v>
      </c>
      <c r="R1125" s="66">
        <v>-30608</v>
      </c>
      <c r="S1125" s="54">
        <v>426697</v>
      </c>
      <c r="T1125" s="54">
        <v>83479</v>
      </c>
      <c r="U1125" s="54">
        <v>52765</v>
      </c>
      <c r="V1125" s="54">
        <v>176</v>
      </c>
      <c r="W1125" s="54">
        <v>603383</v>
      </c>
      <c r="X1125" s="67">
        <v>739803</v>
      </c>
      <c r="Y1125" s="54">
        <v>254122</v>
      </c>
      <c r="Z1125" s="54">
        <v>175256</v>
      </c>
      <c r="AA1125" s="54">
        <v>2800</v>
      </c>
      <c r="AB1125" s="54">
        <v>49115</v>
      </c>
      <c r="AC1125" s="67">
        <v>481293</v>
      </c>
      <c r="AD1125" s="54">
        <v>23760</v>
      </c>
      <c r="AE1125" s="54">
        <v>39437</v>
      </c>
      <c r="AF1125" s="54">
        <v>63197</v>
      </c>
      <c r="AG1125" s="66">
        <v>501110</v>
      </c>
      <c r="AH1125" s="66">
        <v>365374</v>
      </c>
      <c r="AI1125" s="66">
        <v>352818</v>
      </c>
      <c r="AJ1125" s="66">
        <v>520500</v>
      </c>
    </row>
    <row r="1126" spans="2:36" x14ac:dyDescent="0.25">
      <c r="B1126" s="1">
        <v>5</v>
      </c>
      <c r="C1126" t="s">
        <v>14</v>
      </c>
      <c r="D1126" s="20" t="s">
        <v>2159</v>
      </c>
      <c r="E1126" s="30">
        <v>227805</v>
      </c>
      <c r="F1126" s="1" t="s">
        <v>2469</v>
      </c>
      <c r="G1126" s="64" t="s">
        <v>2160</v>
      </c>
      <c r="H1126" s="65">
        <v>4.9993887E-5</v>
      </c>
      <c r="I1126" s="66">
        <v>1152649</v>
      </c>
      <c r="J1126" s="66">
        <v>-46166</v>
      </c>
      <c r="K1126" s="66">
        <v>0</v>
      </c>
      <c r="L1126" s="66"/>
      <c r="M1126" s="66">
        <v>0</v>
      </c>
      <c r="N1126" s="66">
        <v>144477</v>
      </c>
      <c r="O1126" s="66">
        <v>-156276</v>
      </c>
      <c r="P1126" s="66">
        <v>-151005</v>
      </c>
      <c r="Q1126" s="66">
        <v>-4027</v>
      </c>
      <c r="R1126" s="66">
        <v>306560</v>
      </c>
      <c r="S1126" s="54">
        <v>1246212</v>
      </c>
      <c r="T1126" s="54">
        <v>243808</v>
      </c>
      <c r="U1126" s="54">
        <v>154105</v>
      </c>
      <c r="V1126" s="54">
        <v>514</v>
      </c>
      <c r="W1126" s="54">
        <v>1117555</v>
      </c>
      <c r="X1126" s="67">
        <v>1515982</v>
      </c>
      <c r="Y1126" s="54">
        <v>742190</v>
      </c>
      <c r="Z1126" s="54">
        <v>511853</v>
      </c>
      <c r="AA1126" s="54">
        <v>8178</v>
      </c>
      <c r="AB1126" s="54">
        <v>381622</v>
      </c>
      <c r="AC1126" s="67">
        <v>1643843</v>
      </c>
      <c r="AD1126" s="54">
        <v>144477</v>
      </c>
      <c r="AE1126" s="54">
        <v>-150603</v>
      </c>
      <c r="AF1126" s="54">
        <v>-6126</v>
      </c>
      <c r="AG1126" s="66">
        <v>1463545</v>
      </c>
      <c r="AH1126" s="66">
        <v>1067114</v>
      </c>
      <c r="AI1126" s="66">
        <v>1030442</v>
      </c>
      <c r="AJ1126" s="66">
        <v>1520176</v>
      </c>
    </row>
    <row r="1127" spans="2:36" x14ac:dyDescent="0.25">
      <c r="B1127" s="1">
        <v>5</v>
      </c>
      <c r="C1127" t="s">
        <v>14</v>
      </c>
      <c r="D1127" s="20" t="s">
        <v>2198</v>
      </c>
      <c r="E1127" s="30">
        <v>226801</v>
      </c>
      <c r="F1127" s="1" t="s">
        <v>2469</v>
      </c>
      <c r="G1127" s="64" t="s">
        <v>2593</v>
      </c>
      <c r="H1127" s="65">
        <v>2.5344776200000001E-4</v>
      </c>
      <c r="I1127" s="66">
        <v>7419212</v>
      </c>
      <c r="J1127" s="66">
        <v>-234042</v>
      </c>
      <c r="K1127" s="66">
        <v>0</v>
      </c>
      <c r="L1127" s="66"/>
      <c r="M1127" s="66">
        <v>0</v>
      </c>
      <c r="N1127" s="66">
        <v>481258</v>
      </c>
      <c r="O1127" s="66">
        <v>-792252</v>
      </c>
      <c r="P1127" s="66">
        <v>-765530</v>
      </c>
      <c r="Q1127" s="66">
        <v>-20415</v>
      </c>
      <c r="R1127" s="66">
        <v>229534</v>
      </c>
      <c r="S1127" s="54">
        <v>6317765</v>
      </c>
      <c r="T1127" s="54">
        <v>1236002</v>
      </c>
      <c r="U1127" s="54">
        <v>781245</v>
      </c>
      <c r="V1127" s="54">
        <v>2604</v>
      </c>
      <c r="W1127" s="54">
        <v>2949268</v>
      </c>
      <c r="X1127" s="67">
        <v>4969119</v>
      </c>
      <c r="Y1127" s="54">
        <v>3762590</v>
      </c>
      <c r="Z1127" s="54">
        <v>2594875</v>
      </c>
      <c r="AA1127" s="54">
        <v>41459</v>
      </c>
      <c r="AB1127" s="54">
        <v>876271</v>
      </c>
      <c r="AC1127" s="67">
        <v>7275195</v>
      </c>
      <c r="AD1127" s="54">
        <v>481258</v>
      </c>
      <c r="AE1127" s="54">
        <v>-744813</v>
      </c>
      <c r="AF1127" s="54">
        <v>-263555</v>
      </c>
      <c r="AG1127" s="66">
        <v>7419554</v>
      </c>
      <c r="AH1127" s="66">
        <v>5409814</v>
      </c>
      <c r="AI1127" s="66">
        <v>5223904</v>
      </c>
      <c r="AJ1127" s="66">
        <v>7706646</v>
      </c>
    </row>
    <row r="1128" spans="2:36" x14ac:dyDescent="0.25">
      <c r="B1128" s="1">
        <v>5</v>
      </c>
      <c r="C1128" t="s">
        <v>14</v>
      </c>
      <c r="D1128" s="20" t="s">
        <v>2161</v>
      </c>
      <c r="E1128" s="30">
        <v>105802</v>
      </c>
      <c r="F1128" s="1" t="s">
        <v>2469</v>
      </c>
      <c r="G1128" s="64" t="s">
        <v>2162</v>
      </c>
      <c r="H1128" s="65">
        <v>8.7672859999999999E-6</v>
      </c>
      <c r="I1128" s="66">
        <v>554940</v>
      </c>
      <c r="J1128" s="66">
        <v>-8096</v>
      </c>
      <c r="K1128" s="66">
        <v>0</v>
      </c>
      <c r="L1128" s="66"/>
      <c r="M1128" s="66">
        <v>0</v>
      </c>
      <c r="N1128" s="66">
        <v>-30900</v>
      </c>
      <c r="O1128" s="66">
        <v>-27406</v>
      </c>
      <c r="P1128" s="66">
        <v>-26481</v>
      </c>
      <c r="Q1128" s="66">
        <v>-706</v>
      </c>
      <c r="R1128" s="66">
        <v>-242806</v>
      </c>
      <c r="S1128" s="54">
        <v>218545</v>
      </c>
      <c r="T1128" s="54">
        <v>42756</v>
      </c>
      <c r="U1128" s="54">
        <v>27025</v>
      </c>
      <c r="V1128" s="54">
        <v>90</v>
      </c>
      <c r="W1128" s="54">
        <v>259207</v>
      </c>
      <c r="X1128" s="67">
        <v>329078</v>
      </c>
      <c r="Y1128" s="54">
        <v>130156</v>
      </c>
      <c r="Z1128" s="54">
        <v>89762</v>
      </c>
      <c r="AA1128" s="54">
        <v>1434</v>
      </c>
      <c r="AB1128" s="54">
        <v>639301</v>
      </c>
      <c r="AC1128" s="67">
        <v>860653</v>
      </c>
      <c r="AD1128" s="54">
        <v>-30900</v>
      </c>
      <c r="AE1128" s="54">
        <v>-56875</v>
      </c>
      <c r="AF1128" s="54">
        <v>-87775</v>
      </c>
      <c r="AG1128" s="66">
        <v>256658</v>
      </c>
      <c r="AH1128" s="66">
        <v>187137</v>
      </c>
      <c r="AI1128" s="66">
        <v>180706</v>
      </c>
      <c r="AJ1128" s="66">
        <v>266589</v>
      </c>
    </row>
    <row r="1129" spans="2:36" x14ac:dyDescent="0.25">
      <c r="B1129" s="1">
        <v>5</v>
      </c>
      <c r="C1129" t="s">
        <v>14</v>
      </c>
      <c r="D1129" s="20" t="s">
        <v>1567</v>
      </c>
      <c r="E1129" s="30">
        <v>220814</v>
      </c>
      <c r="F1129" s="1" t="s">
        <v>2469</v>
      </c>
      <c r="G1129" s="64" t="s">
        <v>2594</v>
      </c>
      <c r="H1129" s="65">
        <v>1.8124761E-5</v>
      </c>
      <c r="I1129" s="66">
        <v>519955</v>
      </c>
      <c r="J1129" s="66">
        <v>-16737</v>
      </c>
      <c r="K1129" s="66">
        <v>0</v>
      </c>
      <c r="L1129" s="66"/>
      <c r="M1129" s="66">
        <v>0</v>
      </c>
      <c r="N1129" s="66">
        <v>36108</v>
      </c>
      <c r="O1129" s="66">
        <v>-56656</v>
      </c>
      <c r="P1129" s="66">
        <v>-54745</v>
      </c>
      <c r="Q1129" s="66">
        <v>-1460</v>
      </c>
      <c r="R1129" s="66">
        <v>25336</v>
      </c>
      <c r="S1129" s="54">
        <v>451801</v>
      </c>
      <c r="T1129" s="54">
        <v>88390</v>
      </c>
      <c r="U1129" s="54">
        <v>55869</v>
      </c>
      <c r="V1129" s="54">
        <v>186</v>
      </c>
      <c r="W1129" s="54">
        <v>208526</v>
      </c>
      <c r="X1129" s="67">
        <v>352971</v>
      </c>
      <c r="Y1129" s="54">
        <v>269073</v>
      </c>
      <c r="Z1129" s="54">
        <v>185567</v>
      </c>
      <c r="AA1129" s="54">
        <v>2965</v>
      </c>
      <c r="AB1129" s="54">
        <v>310348</v>
      </c>
      <c r="AC1129" s="67">
        <v>767953</v>
      </c>
      <c r="AD1129" s="54">
        <v>36108</v>
      </c>
      <c r="AE1129" s="54">
        <v>-130591</v>
      </c>
      <c r="AF1129" s="54">
        <v>-94483</v>
      </c>
      <c r="AG1129" s="66">
        <v>530593</v>
      </c>
      <c r="AH1129" s="66">
        <v>386871</v>
      </c>
      <c r="AI1129" s="66">
        <v>373576</v>
      </c>
      <c r="AJ1129" s="66">
        <v>551124</v>
      </c>
    </row>
    <row r="1130" spans="2:36" x14ac:dyDescent="0.25">
      <c r="B1130" s="1">
        <v>5</v>
      </c>
      <c r="C1130" t="s">
        <v>14</v>
      </c>
      <c r="D1130" s="20" t="s">
        <v>2500</v>
      </c>
      <c r="E1130" s="30">
        <v>170801</v>
      </c>
      <c r="F1130" s="1" t="s">
        <v>2469</v>
      </c>
      <c r="G1130" s="64" t="s">
        <v>2501</v>
      </c>
      <c r="H1130" s="65">
        <v>0</v>
      </c>
      <c r="I1130" s="66">
        <v>0</v>
      </c>
      <c r="J1130" s="66">
        <v>0</v>
      </c>
      <c r="K1130" s="66">
        <v>0</v>
      </c>
      <c r="L1130" s="66"/>
      <c r="M1130" s="66">
        <v>0</v>
      </c>
      <c r="N1130" s="66">
        <v>0</v>
      </c>
      <c r="O1130" s="66">
        <v>0</v>
      </c>
      <c r="P1130" s="66">
        <v>0</v>
      </c>
      <c r="Q1130" s="66">
        <v>0</v>
      </c>
      <c r="R1130" s="66">
        <v>0</v>
      </c>
      <c r="S1130" s="54">
        <v>0</v>
      </c>
      <c r="T1130" s="54">
        <v>0</v>
      </c>
      <c r="U1130" s="54">
        <v>0</v>
      </c>
      <c r="V1130" s="54">
        <v>0</v>
      </c>
      <c r="W1130" s="54">
        <v>474991</v>
      </c>
      <c r="X1130" s="67">
        <v>474991</v>
      </c>
      <c r="Y1130" s="54">
        <v>0</v>
      </c>
      <c r="Z1130" s="54">
        <v>0</v>
      </c>
      <c r="AA1130" s="54">
        <v>0</v>
      </c>
      <c r="AB1130" s="54">
        <v>2535753</v>
      </c>
      <c r="AC1130" s="67">
        <v>2535753</v>
      </c>
      <c r="AD1130" s="54">
        <v>0</v>
      </c>
      <c r="AE1130" s="54">
        <v>-207631</v>
      </c>
      <c r="AF1130" s="54">
        <v>-207631</v>
      </c>
      <c r="AG1130" s="66">
        <v>0</v>
      </c>
      <c r="AH1130" s="66">
        <v>0</v>
      </c>
      <c r="AI1130" s="66">
        <v>0</v>
      </c>
      <c r="AJ1130" s="66">
        <v>0</v>
      </c>
    </row>
    <row r="1131" spans="2:36" x14ac:dyDescent="0.25">
      <c r="B1131" s="1">
        <v>4</v>
      </c>
      <c r="C1131" t="s">
        <v>21</v>
      </c>
      <c r="D1131" s="20" t="s">
        <v>2163</v>
      </c>
      <c r="E1131" s="30">
        <v>211901</v>
      </c>
      <c r="F1131" s="1" t="s">
        <v>2469</v>
      </c>
      <c r="G1131" s="64" t="s">
        <v>2164</v>
      </c>
      <c r="H1131" s="65">
        <v>7.7547599999999996E-6</v>
      </c>
      <c r="I1131" s="66">
        <v>257622</v>
      </c>
      <c r="J1131" s="66">
        <v>-7161</v>
      </c>
      <c r="K1131" s="66">
        <v>0</v>
      </c>
      <c r="L1131" s="66"/>
      <c r="M1131" s="66">
        <v>0</v>
      </c>
      <c r="N1131" s="66">
        <v>9845</v>
      </c>
      <c r="O1131" s="66">
        <v>-24241</v>
      </c>
      <c r="P1131" s="66">
        <v>-23423</v>
      </c>
      <c r="Q1131" s="66">
        <v>-625</v>
      </c>
      <c r="R1131" s="66">
        <v>-18712</v>
      </c>
      <c r="S1131" s="54">
        <v>193305</v>
      </c>
      <c r="T1131" s="54">
        <v>37818</v>
      </c>
      <c r="U1131" s="54">
        <v>23904</v>
      </c>
      <c r="V1131" s="54">
        <v>80</v>
      </c>
      <c r="W1131" s="54">
        <v>29085</v>
      </c>
      <c r="X1131" s="67">
        <v>90887</v>
      </c>
      <c r="Y1131" s="54">
        <v>115124</v>
      </c>
      <c r="Z1131" s="54">
        <v>79396</v>
      </c>
      <c r="AA1131" s="54">
        <v>1269</v>
      </c>
      <c r="AB1131" s="54">
        <v>184024</v>
      </c>
      <c r="AC1131" s="67">
        <v>379813</v>
      </c>
      <c r="AD1131" s="54">
        <v>9845</v>
      </c>
      <c r="AE1131" s="54">
        <v>-108415</v>
      </c>
      <c r="AF1131" s="54">
        <v>-98570</v>
      </c>
      <c r="AG1131" s="66">
        <v>227017</v>
      </c>
      <c r="AH1131" s="66">
        <v>165524</v>
      </c>
      <c r="AI1131" s="66">
        <v>159836</v>
      </c>
      <c r="AJ1131" s="66">
        <v>235801</v>
      </c>
    </row>
    <row r="1132" spans="2:36" x14ac:dyDescent="0.25">
      <c r="B1132" s="1">
        <v>4</v>
      </c>
      <c r="C1132" t="s">
        <v>21</v>
      </c>
      <c r="D1132" s="20" t="s">
        <v>2165</v>
      </c>
      <c r="E1132" s="30">
        <v>56902</v>
      </c>
      <c r="F1132" s="1" t="s">
        <v>2469</v>
      </c>
      <c r="G1132" s="64" t="s">
        <v>2166</v>
      </c>
      <c r="H1132" s="65">
        <v>1.5222546E-5</v>
      </c>
      <c r="I1132" s="66">
        <v>464288</v>
      </c>
      <c r="J1132" s="66">
        <v>-14057</v>
      </c>
      <c r="K1132" s="66">
        <v>0</v>
      </c>
      <c r="L1132" s="66"/>
      <c r="M1132" s="66">
        <v>0</v>
      </c>
      <c r="N1132" s="66">
        <v>25927</v>
      </c>
      <c r="O1132" s="66">
        <v>-47584</v>
      </c>
      <c r="P1132" s="66">
        <v>-45979</v>
      </c>
      <c r="Q1132" s="66">
        <v>-1226</v>
      </c>
      <c r="R1132" s="66">
        <v>-1912</v>
      </c>
      <c r="S1132" s="54">
        <v>379457</v>
      </c>
      <c r="T1132" s="54">
        <v>74237</v>
      </c>
      <c r="U1132" s="54">
        <v>46923</v>
      </c>
      <c r="V1132" s="54">
        <v>156</v>
      </c>
      <c r="W1132" s="54">
        <v>184664</v>
      </c>
      <c r="X1132" s="67">
        <v>305980</v>
      </c>
      <c r="Y1132" s="54">
        <v>225988</v>
      </c>
      <c r="Z1132" s="54">
        <v>155853</v>
      </c>
      <c r="AA1132" s="54">
        <v>2490</v>
      </c>
      <c r="AB1132" s="54">
        <v>126402</v>
      </c>
      <c r="AC1132" s="67">
        <v>510733</v>
      </c>
      <c r="AD1132" s="54">
        <v>25927</v>
      </c>
      <c r="AE1132" s="54">
        <v>-54779</v>
      </c>
      <c r="AF1132" s="54">
        <v>-28852</v>
      </c>
      <c r="AG1132" s="66">
        <v>445632</v>
      </c>
      <c r="AH1132" s="66">
        <v>324924</v>
      </c>
      <c r="AI1132" s="66">
        <v>313757</v>
      </c>
      <c r="AJ1132" s="66">
        <v>462876</v>
      </c>
    </row>
    <row r="1133" spans="2:36" x14ac:dyDescent="0.25">
      <c r="B1133" s="1">
        <v>5</v>
      </c>
      <c r="C1133" t="s">
        <v>14</v>
      </c>
      <c r="D1133" s="20" t="s">
        <v>2167</v>
      </c>
      <c r="E1133" s="30">
        <v>123805</v>
      </c>
      <c r="F1133" s="1" t="s">
        <v>2469</v>
      </c>
      <c r="G1133" s="64" t="s">
        <v>2168</v>
      </c>
      <c r="H1133" s="65">
        <v>3.4181151999999999E-5</v>
      </c>
      <c r="I1133" s="66">
        <v>999714</v>
      </c>
      <c r="J1133" s="66">
        <v>-31564</v>
      </c>
      <c r="K1133" s="66">
        <v>0</v>
      </c>
      <c r="L1133" s="66"/>
      <c r="M1133" s="66">
        <v>0</v>
      </c>
      <c r="N1133" s="66">
        <v>65044</v>
      </c>
      <c r="O1133" s="66">
        <v>-106847</v>
      </c>
      <c r="P1133" s="66">
        <v>-103243</v>
      </c>
      <c r="Q1133" s="66">
        <v>-2753</v>
      </c>
      <c r="R1133" s="66">
        <v>31692</v>
      </c>
      <c r="S1133" s="54">
        <v>852043</v>
      </c>
      <c r="T1133" s="54">
        <v>166693</v>
      </c>
      <c r="U1133" s="54">
        <v>105362</v>
      </c>
      <c r="V1133" s="54">
        <v>351</v>
      </c>
      <c r="W1133" s="54">
        <v>553458</v>
      </c>
      <c r="X1133" s="67">
        <v>825864</v>
      </c>
      <c r="Y1133" s="54">
        <v>507441</v>
      </c>
      <c r="Z1133" s="54">
        <v>349957</v>
      </c>
      <c r="AA1133" s="54">
        <v>5591</v>
      </c>
      <c r="AB1133" s="54">
        <v>164193</v>
      </c>
      <c r="AC1133" s="67">
        <v>1027182</v>
      </c>
      <c r="AD1133" s="54">
        <v>65044</v>
      </c>
      <c r="AE1133" s="54">
        <v>-52444</v>
      </c>
      <c r="AF1133" s="54">
        <v>12600</v>
      </c>
      <c r="AG1133" s="66">
        <v>1000636</v>
      </c>
      <c r="AH1133" s="66">
        <v>729593</v>
      </c>
      <c r="AI1133" s="66">
        <v>704520</v>
      </c>
      <c r="AJ1133" s="66">
        <v>1039354</v>
      </c>
    </row>
    <row r="1134" spans="2:36" x14ac:dyDescent="0.25">
      <c r="B1134" s="1">
        <v>5</v>
      </c>
      <c r="C1134" t="s">
        <v>14</v>
      </c>
      <c r="D1134" s="20" t="s">
        <v>2502</v>
      </c>
      <c r="E1134" s="30">
        <v>227828</v>
      </c>
      <c r="F1134" s="1" t="s">
        <v>2469</v>
      </c>
      <c r="G1134" s="64" t="s">
        <v>2503</v>
      </c>
      <c r="H1134" s="65">
        <v>0</v>
      </c>
      <c r="I1134" s="66">
        <v>0</v>
      </c>
      <c r="J1134" s="66">
        <v>0</v>
      </c>
      <c r="K1134" s="66">
        <v>0</v>
      </c>
      <c r="L1134" s="66"/>
      <c r="M1134" s="66">
        <v>0</v>
      </c>
      <c r="N1134" s="66">
        <v>0</v>
      </c>
      <c r="O1134" s="66">
        <v>0</v>
      </c>
      <c r="P1134" s="66">
        <v>0</v>
      </c>
      <c r="Q1134" s="66">
        <v>0</v>
      </c>
      <c r="R1134" s="66">
        <v>0</v>
      </c>
      <c r="S1134" s="54">
        <v>0</v>
      </c>
      <c r="T1134" s="54">
        <v>0</v>
      </c>
      <c r="U1134" s="54">
        <v>0</v>
      </c>
      <c r="V1134" s="54">
        <v>0</v>
      </c>
      <c r="W1134" s="54">
        <v>111092</v>
      </c>
      <c r="X1134" s="67">
        <v>111092</v>
      </c>
      <c r="Y1134" s="54">
        <v>0</v>
      </c>
      <c r="Z1134" s="54">
        <v>0</v>
      </c>
      <c r="AA1134" s="54">
        <v>0</v>
      </c>
      <c r="AB1134" s="54">
        <v>910551</v>
      </c>
      <c r="AC1134" s="67">
        <v>910551</v>
      </c>
      <c r="AD1134" s="54">
        <v>0</v>
      </c>
      <c r="AE1134" s="54">
        <v>-252006</v>
      </c>
      <c r="AF1134" s="54">
        <v>-252006</v>
      </c>
      <c r="AG1134" s="66">
        <v>0</v>
      </c>
      <c r="AH1134" s="66">
        <v>0</v>
      </c>
      <c r="AI1134" s="66">
        <v>0</v>
      </c>
      <c r="AJ1134" s="66">
        <v>0</v>
      </c>
    </row>
    <row r="1135" spans="2:36" x14ac:dyDescent="0.25">
      <c r="C1135" s="2" t="s">
        <v>464</v>
      </c>
      <c r="D1135" s="20" t="s">
        <v>2169</v>
      </c>
      <c r="E1135" s="30">
        <v>227827</v>
      </c>
      <c r="G1135" s="64" t="s">
        <v>2170</v>
      </c>
      <c r="H1135" s="65">
        <v>7.8802694E-5</v>
      </c>
      <c r="I1135" s="66">
        <v>2520285</v>
      </c>
      <c r="J1135" s="66">
        <v>-72769</v>
      </c>
      <c r="K1135" s="66">
        <v>0</v>
      </c>
      <c r="L1135" s="66"/>
      <c r="M1135" s="66">
        <v>0</v>
      </c>
      <c r="N1135" s="66">
        <v>115605</v>
      </c>
      <c r="O1135" s="66">
        <v>-246329</v>
      </c>
      <c r="P1135" s="66">
        <v>-238021</v>
      </c>
      <c r="Q1135" s="66">
        <v>-6348</v>
      </c>
      <c r="R1135" s="66">
        <v>-108086</v>
      </c>
      <c r="S1135" s="54">
        <v>1964337</v>
      </c>
      <c r="T1135" s="54">
        <v>384301</v>
      </c>
      <c r="U1135" s="54">
        <v>242907</v>
      </c>
      <c r="V1135" s="54">
        <v>810</v>
      </c>
      <c r="W1135" s="54">
        <v>3218467</v>
      </c>
      <c r="X1135" s="67">
        <v>3846485</v>
      </c>
      <c r="Y1135" s="54">
        <v>1169875</v>
      </c>
      <c r="Z1135" s="54">
        <v>806806</v>
      </c>
      <c r="AA1135" s="54">
        <v>12891</v>
      </c>
      <c r="AB1135" s="54">
        <v>1333663</v>
      </c>
      <c r="AC1135" s="67">
        <v>3323235</v>
      </c>
      <c r="AD1135" s="54">
        <v>115605</v>
      </c>
      <c r="AE1135" s="54">
        <v>232705</v>
      </c>
      <c r="AF1135" s="54">
        <v>348310</v>
      </c>
      <c r="AG1135" s="66">
        <v>2306909</v>
      </c>
      <c r="AH1135" s="66">
        <v>1682035</v>
      </c>
      <c r="AI1135" s="66">
        <v>1624231</v>
      </c>
      <c r="AJ1135" s="66">
        <v>2396172</v>
      </c>
    </row>
    <row r="1136" spans="2:36" x14ac:dyDescent="0.25">
      <c r="C1136" s="2" t="s">
        <v>464</v>
      </c>
      <c r="D1136" s="20" t="s">
        <v>2171</v>
      </c>
      <c r="E1136" s="30">
        <v>15841</v>
      </c>
      <c r="G1136" s="64" t="s">
        <v>2172</v>
      </c>
      <c r="H1136" s="65">
        <v>3.4916451999999999E-5</v>
      </c>
      <c r="I1136" s="66">
        <v>1143661</v>
      </c>
      <c r="J1136" s="66">
        <v>-29556</v>
      </c>
      <c r="K1136" s="66">
        <v>-2687</v>
      </c>
      <c r="L1136" s="66"/>
      <c r="M1136" s="66">
        <v>0</v>
      </c>
      <c r="N1136" s="66">
        <v>46926</v>
      </c>
      <c r="O1136" s="66">
        <v>-109145</v>
      </c>
      <c r="P1136" s="66">
        <v>-105464</v>
      </c>
      <c r="Q1136" s="66">
        <v>-2813</v>
      </c>
      <c r="R1136" s="66">
        <v>-70550</v>
      </c>
      <c r="S1136" s="54">
        <v>870372</v>
      </c>
      <c r="T1136" s="54">
        <v>170279</v>
      </c>
      <c r="U1136" s="54">
        <v>107629</v>
      </c>
      <c r="V1136" s="54">
        <v>359</v>
      </c>
      <c r="W1136" s="54">
        <v>1510230</v>
      </c>
      <c r="X1136" s="67">
        <v>1788497</v>
      </c>
      <c r="Y1136" s="54">
        <v>518356</v>
      </c>
      <c r="Z1136" s="54">
        <v>357485</v>
      </c>
      <c r="AA1136" s="54">
        <v>5712</v>
      </c>
      <c r="AB1136" s="54">
        <v>713110</v>
      </c>
      <c r="AC1136" s="67">
        <v>1594663</v>
      </c>
      <c r="AD1136" s="54">
        <v>46926</v>
      </c>
      <c r="AE1136" s="54">
        <v>109572</v>
      </c>
      <c r="AF1136" s="54">
        <v>156498</v>
      </c>
      <c r="AG1136" s="66">
        <v>1022161</v>
      </c>
      <c r="AH1136" s="66">
        <v>745288</v>
      </c>
      <c r="AI1136" s="66">
        <v>719676</v>
      </c>
      <c r="AJ1136" s="66">
        <v>1061713</v>
      </c>
    </row>
    <row r="1137" spans="2:36" x14ac:dyDescent="0.25">
      <c r="B1137" s="1">
        <v>5</v>
      </c>
      <c r="C1137" t="s">
        <v>14</v>
      </c>
      <c r="D1137" s="20" t="s">
        <v>2173</v>
      </c>
      <c r="E1137" s="30">
        <v>101864</v>
      </c>
      <c r="F1137" s="1" t="s">
        <v>2469</v>
      </c>
      <c r="G1137" s="64" t="s">
        <v>2174</v>
      </c>
      <c r="H1137" s="65">
        <v>1.1053321E-5</v>
      </c>
      <c r="I1137" s="66">
        <v>476083</v>
      </c>
      <c r="J1137" s="66">
        <v>-10207</v>
      </c>
      <c r="K1137" s="66">
        <v>0</v>
      </c>
      <c r="L1137" s="66"/>
      <c r="M1137" s="66">
        <v>0</v>
      </c>
      <c r="N1137" s="66">
        <v>-3323</v>
      </c>
      <c r="O1137" s="66">
        <v>-34552</v>
      </c>
      <c r="P1137" s="66">
        <v>-33386</v>
      </c>
      <c r="Q1137" s="66">
        <v>-890</v>
      </c>
      <c r="R1137" s="66">
        <v>-118196</v>
      </c>
      <c r="S1137" s="54">
        <v>275529</v>
      </c>
      <c r="T1137" s="54">
        <v>53904</v>
      </c>
      <c r="U1137" s="54">
        <v>34072</v>
      </c>
      <c r="V1137" s="54">
        <v>114</v>
      </c>
      <c r="W1137" s="54">
        <v>103182</v>
      </c>
      <c r="X1137" s="67">
        <v>191272</v>
      </c>
      <c r="Y1137" s="54">
        <v>164093</v>
      </c>
      <c r="Z1137" s="54">
        <v>113167</v>
      </c>
      <c r="AA1137" s="54">
        <v>1808</v>
      </c>
      <c r="AB1137" s="54">
        <v>649291</v>
      </c>
      <c r="AC1137" s="67">
        <v>928359</v>
      </c>
      <c r="AD1137" s="54">
        <v>-3323</v>
      </c>
      <c r="AE1137" s="54">
        <v>-100443</v>
      </c>
      <c r="AF1137" s="54">
        <v>-103766</v>
      </c>
      <c r="AG1137" s="66">
        <v>323580</v>
      </c>
      <c r="AH1137" s="66">
        <v>235932</v>
      </c>
      <c r="AI1137" s="66">
        <v>227824</v>
      </c>
      <c r="AJ1137" s="66">
        <v>336101</v>
      </c>
    </row>
    <row r="1138" spans="2:36" x14ac:dyDescent="0.25">
      <c r="B1138" s="1">
        <v>5</v>
      </c>
      <c r="C1138" t="s">
        <v>14</v>
      </c>
      <c r="D1138" s="20" t="s">
        <v>2504</v>
      </c>
      <c r="E1138" s="30">
        <v>43802</v>
      </c>
      <c r="F1138" s="1" t="s">
        <v>2469</v>
      </c>
      <c r="G1138" s="64" t="s">
        <v>2505</v>
      </c>
      <c r="H1138" s="65">
        <v>0</v>
      </c>
      <c r="I1138" s="66">
        <v>0</v>
      </c>
      <c r="J1138" s="66">
        <v>0</v>
      </c>
      <c r="K1138" s="66">
        <v>0</v>
      </c>
      <c r="L1138" s="66"/>
      <c r="M1138" s="66">
        <v>0</v>
      </c>
      <c r="N1138" s="66">
        <v>0</v>
      </c>
      <c r="O1138" s="66">
        <v>0</v>
      </c>
      <c r="P1138" s="66">
        <v>0</v>
      </c>
      <c r="Q1138" s="66">
        <v>0</v>
      </c>
      <c r="R1138" s="66">
        <v>0</v>
      </c>
      <c r="S1138" s="54">
        <v>0</v>
      </c>
      <c r="T1138" s="54">
        <v>0</v>
      </c>
      <c r="U1138" s="54">
        <v>0</v>
      </c>
      <c r="V1138" s="54">
        <v>0</v>
      </c>
      <c r="W1138" s="54">
        <v>159426</v>
      </c>
      <c r="X1138" s="67">
        <v>159426</v>
      </c>
      <c r="Y1138" s="54">
        <v>0</v>
      </c>
      <c r="Z1138" s="54">
        <v>0</v>
      </c>
      <c r="AA1138" s="54">
        <v>0</v>
      </c>
      <c r="AB1138" s="54">
        <v>459682</v>
      </c>
      <c r="AC1138" s="67">
        <v>459682</v>
      </c>
      <c r="AD1138" s="54">
        <v>0</v>
      </c>
      <c r="AE1138" s="54">
        <v>-29851</v>
      </c>
      <c r="AF1138" s="54">
        <v>-29851</v>
      </c>
      <c r="AG1138" s="66">
        <v>0</v>
      </c>
      <c r="AH1138" s="66">
        <v>0</v>
      </c>
      <c r="AI1138" s="66">
        <v>0</v>
      </c>
      <c r="AJ1138" s="66">
        <v>0</v>
      </c>
    </row>
    <row r="1139" spans="2:36" x14ac:dyDescent="0.25">
      <c r="C1139" s="2" t="s">
        <v>2550</v>
      </c>
      <c r="D1139" s="20" t="s">
        <v>2595</v>
      </c>
      <c r="E1139" s="30" t="s">
        <v>2596</v>
      </c>
      <c r="G1139" s="64" t="s">
        <v>2597</v>
      </c>
      <c r="H1139" s="65">
        <v>1.386132E-6</v>
      </c>
      <c r="I1139" s="66">
        <v>0</v>
      </c>
      <c r="J1139" s="66">
        <v>-107</v>
      </c>
      <c r="K1139" s="66">
        <v>-1173</v>
      </c>
      <c r="L1139" s="66"/>
      <c r="M1139" s="66">
        <v>0</v>
      </c>
      <c r="N1139" s="66">
        <v>9101</v>
      </c>
      <c r="O1139" s="66">
        <v>-4333</v>
      </c>
      <c r="P1139" s="66">
        <v>-4187</v>
      </c>
      <c r="Q1139" s="66">
        <v>-112</v>
      </c>
      <c r="R1139" s="66">
        <v>35364</v>
      </c>
      <c r="S1139" s="54">
        <v>34553</v>
      </c>
      <c r="T1139" s="54">
        <v>6760</v>
      </c>
      <c r="U1139" s="54">
        <v>4273</v>
      </c>
      <c r="V1139" s="54">
        <v>14</v>
      </c>
      <c r="W1139" s="54">
        <v>56757</v>
      </c>
      <c r="X1139" s="67">
        <v>67804</v>
      </c>
      <c r="Y1139" s="54">
        <v>20578</v>
      </c>
      <c r="Z1139" s="54">
        <v>14192</v>
      </c>
      <c r="AA1139" s="54">
        <v>227</v>
      </c>
      <c r="AB1139" s="54">
        <v>0</v>
      </c>
      <c r="AC1139" s="67">
        <v>34997</v>
      </c>
      <c r="AD1139" s="54">
        <v>9101</v>
      </c>
      <c r="AE1139" s="54">
        <v>-6074</v>
      </c>
      <c r="AF1139" s="54">
        <v>3027</v>
      </c>
      <c r="AG1139" s="66">
        <v>40578</v>
      </c>
      <c r="AH1139" s="66">
        <v>29587</v>
      </c>
      <c r="AI1139" s="66">
        <v>28570</v>
      </c>
      <c r="AJ1139" s="66">
        <v>42148</v>
      </c>
    </row>
    <row r="1140" spans="2:36" x14ac:dyDescent="0.25">
      <c r="B1140" s="1">
        <v>5</v>
      </c>
      <c r="C1140" t="s">
        <v>14</v>
      </c>
      <c r="D1140" s="20" t="s">
        <v>2175</v>
      </c>
      <c r="E1140" s="30">
        <v>101868</v>
      </c>
      <c r="F1140" s="1" t="s">
        <v>2469</v>
      </c>
      <c r="G1140" s="64" t="s">
        <v>2176</v>
      </c>
      <c r="H1140" s="65">
        <v>3.1533423000000002E-5</v>
      </c>
      <c r="I1140" s="66">
        <v>1454679</v>
      </c>
      <c r="J1140" s="66">
        <v>-29119</v>
      </c>
      <c r="K1140" s="66">
        <v>0</v>
      </c>
      <c r="L1140" s="66"/>
      <c r="M1140" s="66">
        <v>0</v>
      </c>
      <c r="N1140" s="66">
        <v>-24857</v>
      </c>
      <c r="O1140" s="66">
        <v>-98570</v>
      </c>
      <c r="P1140" s="66">
        <v>-95246</v>
      </c>
      <c r="Q1140" s="66">
        <v>-2540</v>
      </c>
      <c r="R1140" s="66">
        <v>-418304</v>
      </c>
      <c r="S1140" s="54">
        <v>786043</v>
      </c>
      <c r="T1140" s="54">
        <v>153781</v>
      </c>
      <c r="U1140" s="54">
        <v>97201</v>
      </c>
      <c r="V1140" s="54">
        <v>324</v>
      </c>
      <c r="W1140" s="54">
        <v>1476434</v>
      </c>
      <c r="X1140" s="67">
        <v>1727740</v>
      </c>
      <c r="Y1140" s="54">
        <v>468133</v>
      </c>
      <c r="Z1140" s="54">
        <v>322849</v>
      </c>
      <c r="AA1140" s="54">
        <v>5158</v>
      </c>
      <c r="AB1140" s="54">
        <v>1934105</v>
      </c>
      <c r="AC1140" s="67">
        <v>2730245</v>
      </c>
      <c r="AD1140" s="54">
        <v>-24857</v>
      </c>
      <c r="AE1140" s="54">
        <v>-76236</v>
      </c>
      <c r="AF1140" s="54">
        <v>-101093</v>
      </c>
      <c r="AG1140" s="66">
        <v>923125</v>
      </c>
      <c r="AH1140" s="66">
        <v>673077</v>
      </c>
      <c r="AI1140" s="66">
        <v>649947</v>
      </c>
      <c r="AJ1140" s="66">
        <v>958844</v>
      </c>
    </row>
    <row r="1141" spans="2:36" x14ac:dyDescent="0.25">
      <c r="B1141" s="1">
        <v>5</v>
      </c>
      <c r="C1141" t="s">
        <v>14</v>
      </c>
      <c r="D1141" s="20" t="s">
        <v>2177</v>
      </c>
      <c r="E1141" s="30">
        <v>101861</v>
      </c>
      <c r="F1141" s="1" t="s">
        <v>2469</v>
      </c>
      <c r="G1141" s="64" t="s">
        <v>2598</v>
      </c>
      <c r="H1141" s="65">
        <v>7.0409015000000004E-5</v>
      </c>
      <c r="I1141" s="66">
        <v>2752679</v>
      </c>
      <c r="J1141" s="66">
        <v>-65018</v>
      </c>
      <c r="K1141" s="66">
        <v>0</v>
      </c>
      <c r="L1141" s="66"/>
      <c r="M1141" s="66">
        <v>0</v>
      </c>
      <c r="N1141" s="66">
        <v>23459</v>
      </c>
      <c r="O1141" s="66">
        <v>-220092</v>
      </c>
      <c r="P1141" s="66">
        <v>-212668</v>
      </c>
      <c r="Q1141" s="66">
        <v>-5671</v>
      </c>
      <c r="R1141" s="66">
        <v>-517583</v>
      </c>
      <c r="S1141" s="54">
        <v>1755106</v>
      </c>
      <c r="T1141" s="54">
        <v>343367</v>
      </c>
      <c r="U1141" s="54">
        <v>217034</v>
      </c>
      <c r="V1141" s="54">
        <v>723</v>
      </c>
      <c r="W1141" s="54">
        <v>1304994</v>
      </c>
      <c r="X1141" s="67">
        <v>1866118</v>
      </c>
      <c r="Y1141" s="54">
        <v>1045266</v>
      </c>
      <c r="Z1141" s="54">
        <v>720869</v>
      </c>
      <c r="AA1141" s="54">
        <v>11517</v>
      </c>
      <c r="AB1141" s="54">
        <v>1710323</v>
      </c>
      <c r="AC1141" s="67">
        <v>3487975</v>
      </c>
      <c r="AD1141" s="54">
        <v>23459</v>
      </c>
      <c r="AE1141" s="54">
        <v>-262997</v>
      </c>
      <c r="AF1141" s="54">
        <v>-239538</v>
      </c>
      <c r="AG1141" s="66">
        <v>2061188</v>
      </c>
      <c r="AH1141" s="66">
        <v>1502873</v>
      </c>
      <c r="AI1141" s="66">
        <v>1451226</v>
      </c>
      <c r="AJ1141" s="66">
        <v>2140944</v>
      </c>
    </row>
    <row r="1142" spans="2:36" x14ac:dyDescent="0.25">
      <c r="C1142" s="2" t="s">
        <v>2550</v>
      </c>
      <c r="D1142" s="20" t="s">
        <v>2599</v>
      </c>
      <c r="E1142" s="30" t="s">
        <v>2600</v>
      </c>
      <c r="G1142" s="64" t="s">
        <v>2601</v>
      </c>
      <c r="H1142" s="65">
        <v>2.474462E-6</v>
      </c>
      <c r="I1142" s="66">
        <v>0</v>
      </c>
      <c r="J1142" s="66">
        <v>-1523</v>
      </c>
      <c r="K1142" s="66">
        <v>-762</v>
      </c>
      <c r="L1142" s="66"/>
      <c r="M1142" s="66">
        <v>0</v>
      </c>
      <c r="N1142" s="66">
        <v>16244</v>
      </c>
      <c r="O1142" s="66">
        <v>-7735</v>
      </c>
      <c r="P1142" s="66">
        <v>-7474</v>
      </c>
      <c r="Q1142" s="66">
        <v>-199</v>
      </c>
      <c r="R1142" s="66">
        <v>63131</v>
      </c>
      <c r="S1142" s="54">
        <v>61682</v>
      </c>
      <c r="T1142" s="54">
        <v>12067</v>
      </c>
      <c r="U1142" s="54">
        <v>7627</v>
      </c>
      <c r="V1142" s="54">
        <v>25</v>
      </c>
      <c r="W1142" s="54">
        <v>101320</v>
      </c>
      <c r="X1142" s="67">
        <v>121039</v>
      </c>
      <c r="Y1142" s="54">
        <v>36735</v>
      </c>
      <c r="Z1142" s="54">
        <v>25334</v>
      </c>
      <c r="AA1142" s="54">
        <v>405</v>
      </c>
      <c r="AB1142" s="54">
        <v>0</v>
      </c>
      <c r="AC1142" s="67">
        <v>62474</v>
      </c>
      <c r="AD1142" s="54">
        <v>16244</v>
      </c>
      <c r="AE1142" s="54">
        <v>-10844</v>
      </c>
      <c r="AF1142" s="54">
        <v>5400</v>
      </c>
      <c r="AG1142" s="66">
        <v>72439</v>
      </c>
      <c r="AH1142" s="66">
        <v>52817</v>
      </c>
      <c r="AI1142" s="66">
        <v>51002</v>
      </c>
      <c r="AJ1142" s="66">
        <v>75242</v>
      </c>
    </row>
    <row r="1143" spans="2:36" x14ac:dyDescent="0.25">
      <c r="B1143" s="1">
        <v>5</v>
      </c>
      <c r="C1143" t="s">
        <v>14</v>
      </c>
      <c r="D1143" s="20" t="s">
        <v>2280</v>
      </c>
      <c r="E1143" s="30">
        <v>101814</v>
      </c>
      <c r="F1143" s="1" t="s">
        <v>2469</v>
      </c>
      <c r="G1143" s="64" t="s">
        <v>2602</v>
      </c>
      <c r="H1143" s="65">
        <v>1.0878754800000001E-4</v>
      </c>
      <c r="I1143" s="66">
        <v>3742001</v>
      </c>
      <c r="J1143" s="66">
        <v>-100458</v>
      </c>
      <c r="K1143" s="66">
        <v>0</v>
      </c>
      <c r="L1143" s="66"/>
      <c r="M1143" s="66">
        <v>0</v>
      </c>
      <c r="N1143" s="66">
        <v>117715</v>
      </c>
      <c r="O1143" s="66">
        <v>-340059</v>
      </c>
      <c r="P1143" s="66">
        <v>-328589</v>
      </c>
      <c r="Q1143" s="66">
        <v>-8763</v>
      </c>
      <c r="R1143" s="66">
        <v>-370069</v>
      </c>
      <c r="S1143" s="54">
        <v>2711778</v>
      </c>
      <c r="T1143" s="54">
        <v>530530</v>
      </c>
      <c r="U1143" s="54">
        <v>335334</v>
      </c>
      <c r="V1143" s="54">
        <v>1118</v>
      </c>
      <c r="W1143" s="54">
        <v>1676921</v>
      </c>
      <c r="X1143" s="67">
        <v>2543903</v>
      </c>
      <c r="Y1143" s="54">
        <v>1615019</v>
      </c>
      <c r="Z1143" s="54">
        <v>1113800</v>
      </c>
      <c r="AA1143" s="54">
        <v>17795</v>
      </c>
      <c r="AB1143" s="54">
        <v>2057199</v>
      </c>
      <c r="AC1143" s="67">
        <v>4803813</v>
      </c>
      <c r="AD1143" s="54">
        <v>117715</v>
      </c>
      <c r="AE1143" s="54">
        <v>-493792</v>
      </c>
      <c r="AF1143" s="54">
        <v>-376077</v>
      </c>
      <c r="AG1143" s="66">
        <v>3184700</v>
      </c>
      <c r="AH1143" s="66">
        <v>2322058</v>
      </c>
      <c r="AI1143" s="66">
        <v>2242260</v>
      </c>
      <c r="AJ1143" s="66">
        <v>3307929</v>
      </c>
    </row>
    <row r="1144" spans="2:36" x14ac:dyDescent="0.25">
      <c r="C1144" s="2" t="s">
        <v>897</v>
      </c>
      <c r="D1144" s="20" t="s">
        <v>2178</v>
      </c>
      <c r="E1144" s="30">
        <v>68901</v>
      </c>
      <c r="G1144" s="64" t="s">
        <v>2179</v>
      </c>
      <c r="H1144" s="65">
        <v>1.6215688399999999E-4</v>
      </c>
      <c r="I1144" s="66">
        <v>6600101</v>
      </c>
      <c r="J1144" s="66">
        <v>-149741</v>
      </c>
      <c r="K1144" s="66">
        <v>0</v>
      </c>
      <c r="L1144" s="66"/>
      <c r="M1144" s="66">
        <v>0</v>
      </c>
      <c r="N1144" s="66">
        <v>12508</v>
      </c>
      <c r="O1144" s="66">
        <v>-506886</v>
      </c>
      <c r="P1144" s="66">
        <v>-489789</v>
      </c>
      <c r="Q1144" s="66">
        <v>-13062</v>
      </c>
      <c r="R1144" s="66">
        <v>-1411000</v>
      </c>
      <c r="S1144" s="54">
        <v>4042131</v>
      </c>
      <c r="T1144" s="54">
        <v>790799</v>
      </c>
      <c r="U1144" s="54">
        <v>499844</v>
      </c>
      <c r="V1144" s="54">
        <v>1666</v>
      </c>
      <c r="W1144" s="54">
        <v>8252020</v>
      </c>
      <c r="X1144" s="67">
        <v>9544329</v>
      </c>
      <c r="Y1144" s="54">
        <v>2407320</v>
      </c>
      <c r="Z1144" s="54">
        <v>1660211</v>
      </c>
      <c r="AA1144" s="54">
        <v>26526</v>
      </c>
      <c r="AB1144" s="54">
        <v>2264442</v>
      </c>
      <c r="AC1144" s="67">
        <v>6358499</v>
      </c>
      <c r="AD1144" s="54">
        <v>12508</v>
      </c>
      <c r="AE1144" s="54">
        <v>551079</v>
      </c>
      <c r="AF1144" s="54">
        <v>563587</v>
      </c>
      <c r="AG1144" s="66">
        <v>4747060</v>
      </c>
      <c r="AH1144" s="66">
        <v>3461221</v>
      </c>
      <c r="AI1144" s="66">
        <v>3342275</v>
      </c>
      <c r="AJ1144" s="66">
        <v>4930743</v>
      </c>
    </row>
    <row r="1145" spans="2:36" x14ac:dyDescent="0.25">
      <c r="B1145" s="1">
        <v>4</v>
      </c>
      <c r="C1145" t="s">
        <v>21</v>
      </c>
      <c r="D1145" s="20" t="s">
        <v>2180</v>
      </c>
      <c r="E1145" s="30">
        <v>166905</v>
      </c>
      <c r="F1145" s="1" t="s">
        <v>2469</v>
      </c>
      <c r="G1145" s="64" t="s">
        <v>2181</v>
      </c>
      <c r="H1145" s="65">
        <v>5.0013380000000003E-5</v>
      </c>
      <c r="I1145" s="66">
        <v>1461495</v>
      </c>
      <c r="J1145" s="66">
        <v>-46184</v>
      </c>
      <c r="K1145" s="66">
        <v>0</v>
      </c>
      <c r="L1145" s="66"/>
      <c r="M1145" s="66">
        <v>0</v>
      </c>
      <c r="N1145" s="66">
        <v>95376</v>
      </c>
      <c r="O1145" s="66">
        <v>-156337</v>
      </c>
      <c r="P1145" s="66">
        <v>-151064</v>
      </c>
      <c r="Q1145" s="66">
        <v>-4029</v>
      </c>
      <c r="R1145" s="66">
        <v>47441</v>
      </c>
      <c r="S1145" s="54">
        <v>1246698</v>
      </c>
      <c r="T1145" s="54">
        <v>243903</v>
      </c>
      <c r="U1145" s="54">
        <v>154165</v>
      </c>
      <c r="V1145" s="54">
        <v>514</v>
      </c>
      <c r="W1145" s="54">
        <v>169605</v>
      </c>
      <c r="X1145" s="67">
        <v>568187</v>
      </c>
      <c r="Y1145" s="54">
        <v>742480</v>
      </c>
      <c r="Z1145" s="54">
        <v>512052</v>
      </c>
      <c r="AA1145" s="54">
        <v>8181</v>
      </c>
      <c r="AB1145" s="54">
        <v>384680</v>
      </c>
      <c r="AC1145" s="67">
        <v>1647393</v>
      </c>
      <c r="AD1145" s="54">
        <v>95376</v>
      </c>
      <c r="AE1145" s="54">
        <v>-334236</v>
      </c>
      <c r="AF1145" s="54">
        <v>-238860</v>
      </c>
      <c r="AG1145" s="66">
        <v>1464116</v>
      </c>
      <c r="AH1145" s="66">
        <v>1067530</v>
      </c>
      <c r="AI1145" s="66">
        <v>1030844</v>
      </c>
      <c r="AJ1145" s="66">
        <v>1520769</v>
      </c>
    </row>
    <row r="1146" spans="2:36" x14ac:dyDescent="0.25">
      <c r="B1146" s="1">
        <v>4</v>
      </c>
      <c r="C1146" t="s">
        <v>21</v>
      </c>
      <c r="D1146" s="20" t="s">
        <v>2182</v>
      </c>
      <c r="E1146" s="30">
        <v>246912</v>
      </c>
      <c r="F1146" s="1" t="s">
        <v>2469</v>
      </c>
      <c r="G1146" s="64" t="s">
        <v>2183</v>
      </c>
      <c r="H1146" s="65">
        <v>7.3492076000000002E-5</v>
      </c>
      <c r="I1146" s="66">
        <v>2171476</v>
      </c>
      <c r="J1146" s="66">
        <v>-67865</v>
      </c>
      <c r="K1146" s="66">
        <v>0</v>
      </c>
      <c r="L1146" s="66"/>
      <c r="M1146" s="66">
        <v>0</v>
      </c>
      <c r="N1146" s="66">
        <v>136342</v>
      </c>
      <c r="O1146" s="66">
        <v>-229729</v>
      </c>
      <c r="P1146" s="66">
        <v>-221980</v>
      </c>
      <c r="Q1146" s="66">
        <v>-5920</v>
      </c>
      <c r="R1146" s="66">
        <v>49634</v>
      </c>
      <c r="S1146" s="54">
        <v>1831958</v>
      </c>
      <c r="T1146" s="54">
        <v>358403</v>
      </c>
      <c r="U1146" s="54">
        <v>226537</v>
      </c>
      <c r="V1146" s="54">
        <v>755</v>
      </c>
      <c r="W1146" s="54">
        <v>709146</v>
      </c>
      <c r="X1146" s="67">
        <v>1294841</v>
      </c>
      <c r="Y1146" s="54">
        <v>1091036</v>
      </c>
      <c r="Z1146" s="54">
        <v>752434</v>
      </c>
      <c r="AA1146" s="54">
        <v>12022</v>
      </c>
      <c r="AB1146" s="54">
        <v>348</v>
      </c>
      <c r="AC1146" s="67">
        <v>1855840</v>
      </c>
      <c r="AD1146" s="54">
        <v>136342</v>
      </c>
      <c r="AE1146" s="54">
        <v>-142013</v>
      </c>
      <c r="AF1146" s="54">
        <v>-5671</v>
      </c>
      <c r="AG1146" s="66">
        <v>2151443</v>
      </c>
      <c r="AH1146" s="66">
        <v>1568680</v>
      </c>
      <c r="AI1146" s="66">
        <v>1514772</v>
      </c>
      <c r="AJ1146" s="66">
        <v>2234691</v>
      </c>
    </row>
    <row r="1147" spans="2:36" x14ac:dyDescent="0.25">
      <c r="B1147" s="1">
        <v>4</v>
      </c>
      <c r="C1147" t="s">
        <v>21</v>
      </c>
      <c r="D1147" s="20" t="s">
        <v>2184</v>
      </c>
      <c r="E1147" s="30">
        <v>149902</v>
      </c>
      <c r="F1147" s="1" t="s">
        <v>2469</v>
      </c>
      <c r="G1147" s="64" t="s">
        <v>2185</v>
      </c>
      <c r="H1147" s="65">
        <v>7.0637510000000003E-5</v>
      </c>
      <c r="I1147" s="66">
        <v>1803521</v>
      </c>
      <c r="J1147" s="66">
        <v>-65229</v>
      </c>
      <c r="K1147" s="66">
        <v>0</v>
      </c>
      <c r="L1147" s="66"/>
      <c r="M1147" s="66">
        <v>0</v>
      </c>
      <c r="N1147" s="66">
        <v>176252</v>
      </c>
      <c r="O1147" s="66">
        <v>-220806</v>
      </c>
      <c r="P1147" s="66">
        <v>-213358</v>
      </c>
      <c r="Q1147" s="66">
        <v>-5690</v>
      </c>
      <c r="R1147" s="66">
        <v>286112</v>
      </c>
      <c r="S1147" s="54">
        <v>1760802</v>
      </c>
      <c r="T1147" s="54">
        <v>344482</v>
      </c>
      <c r="U1147" s="54">
        <v>217738</v>
      </c>
      <c r="V1147" s="54">
        <v>726</v>
      </c>
      <c r="W1147" s="54">
        <v>1060532</v>
      </c>
      <c r="X1147" s="67">
        <v>1623478</v>
      </c>
      <c r="Y1147" s="54">
        <v>1048658</v>
      </c>
      <c r="Z1147" s="54">
        <v>723208</v>
      </c>
      <c r="AA1147" s="54">
        <v>11555</v>
      </c>
      <c r="AB1147" s="54">
        <v>626784</v>
      </c>
      <c r="AC1147" s="67">
        <v>2410205</v>
      </c>
      <c r="AD1147" s="54">
        <v>176252</v>
      </c>
      <c r="AE1147" s="54">
        <v>-349441</v>
      </c>
      <c r="AF1147" s="54">
        <v>-173189</v>
      </c>
      <c r="AG1147" s="66">
        <v>2067877</v>
      </c>
      <c r="AH1147" s="66">
        <v>1507750</v>
      </c>
      <c r="AI1147" s="66">
        <v>1455935</v>
      </c>
      <c r="AJ1147" s="66">
        <v>2147892</v>
      </c>
    </row>
    <row r="1148" spans="2:36" x14ac:dyDescent="0.25">
      <c r="B1148" s="1">
        <v>4</v>
      </c>
      <c r="C1148" t="s">
        <v>21</v>
      </c>
      <c r="D1148" s="20" t="s">
        <v>2186</v>
      </c>
      <c r="E1148" s="30">
        <v>72901</v>
      </c>
      <c r="F1148" s="1" t="s">
        <v>2469</v>
      </c>
      <c r="G1148" s="64" t="s">
        <v>2187</v>
      </c>
      <c r="H1148" s="65">
        <v>3.5149279000000002E-5</v>
      </c>
      <c r="I1148" s="66">
        <v>738951</v>
      </c>
      <c r="J1148" s="66">
        <v>-32458</v>
      </c>
      <c r="K1148" s="66">
        <v>0</v>
      </c>
      <c r="L1148" s="66"/>
      <c r="M1148" s="66">
        <v>0</v>
      </c>
      <c r="N1148" s="66">
        <v>112963</v>
      </c>
      <c r="O1148" s="66">
        <v>-109873</v>
      </c>
      <c r="P1148" s="66">
        <v>-106167</v>
      </c>
      <c r="Q1148" s="66">
        <v>-2831</v>
      </c>
      <c r="R1148" s="66">
        <v>275591</v>
      </c>
      <c r="S1148" s="54">
        <v>876176</v>
      </c>
      <c r="T1148" s="54">
        <v>171414</v>
      </c>
      <c r="U1148" s="54">
        <v>108347</v>
      </c>
      <c r="V1148" s="54">
        <v>361</v>
      </c>
      <c r="W1148" s="54">
        <v>903784</v>
      </c>
      <c r="X1148" s="67">
        <v>1183906</v>
      </c>
      <c r="Y1148" s="54">
        <v>521813</v>
      </c>
      <c r="Z1148" s="54">
        <v>359869</v>
      </c>
      <c r="AA1148" s="54">
        <v>5750</v>
      </c>
      <c r="AB1148" s="54">
        <v>0</v>
      </c>
      <c r="AC1148" s="67">
        <v>887432</v>
      </c>
      <c r="AD1148" s="54">
        <v>112963</v>
      </c>
      <c r="AE1148" s="54">
        <v>-49617</v>
      </c>
      <c r="AF1148" s="54">
        <v>63346</v>
      </c>
      <c r="AG1148" s="66">
        <v>1028977</v>
      </c>
      <c r="AH1148" s="66">
        <v>750257</v>
      </c>
      <c r="AI1148" s="66">
        <v>724475</v>
      </c>
      <c r="AJ1148" s="66">
        <v>1068792</v>
      </c>
    </row>
    <row r="1149" spans="2:36" x14ac:dyDescent="0.25">
      <c r="C1149" s="2" t="s">
        <v>33</v>
      </c>
      <c r="D1149" s="20" t="s">
        <v>2188</v>
      </c>
      <c r="E1149" s="30" t="s">
        <v>2189</v>
      </c>
      <c r="G1149" s="64" t="s">
        <v>2190</v>
      </c>
      <c r="H1149" s="65">
        <v>2.2158621999999998E-5</v>
      </c>
      <c r="I1149" s="66">
        <v>531984</v>
      </c>
      <c r="J1149" s="66">
        <v>-20462</v>
      </c>
      <c r="K1149" s="66">
        <v>0</v>
      </c>
      <c r="L1149" s="66"/>
      <c r="M1149" s="66">
        <v>0</v>
      </c>
      <c r="N1149" s="66">
        <v>60673</v>
      </c>
      <c r="O1149" s="66">
        <v>-69266</v>
      </c>
      <c r="P1149" s="66">
        <v>-66929</v>
      </c>
      <c r="Q1149" s="66">
        <v>-1785</v>
      </c>
      <c r="R1149" s="66">
        <v>118139</v>
      </c>
      <c r="S1149" s="54">
        <v>552354</v>
      </c>
      <c r="T1149" s="54">
        <v>108062</v>
      </c>
      <c r="U1149" s="54">
        <v>68303</v>
      </c>
      <c r="V1149" s="54">
        <v>228</v>
      </c>
      <c r="W1149" s="54">
        <v>848830</v>
      </c>
      <c r="X1149" s="67">
        <v>1025423</v>
      </c>
      <c r="Y1149" s="54">
        <v>328959</v>
      </c>
      <c r="Z1149" s="54">
        <v>226867</v>
      </c>
      <c r="AA1149" s="54">
        <v>3625</v>
      </c>
      <c r="AB1149" s="54">
        <v>0</v>
      </c>
      <c r="AC1149" s="67">
        <v>559451</v>
      </c>
      <c r="AD1149" s="54">
        <v>60673</v>
      </c>
      <c r="AE1149" s="54">
        <v>7339</v>
      </c>
      <c r="AF1149" s="54">
        <v>68012</v>
      </c>
      <c r="AG1149" s="66">
        <v>648682</v>
      </c>
      <c r="AH1149" s="66">
        <v>472973</v>
      </c>
      <c r="AI1149" s="66">
        <v>456719</v>
      </c>
      <c r="AJ1149" s="66">
        <v>673782</v>
      </c>
    </row>
    <row r="1150" spans="2:36" x14ac:dyDescent="0.25">
      <c r="B1150" s="1">
        <v>4</v>
      </c>
      <c r="C1150" t="s">
        <v>21</v>
      </c>
      <c r="D1150" s="20" t="s">
        <v>2191</v>
      </c>
      <c r="E1150" s="30">
        <v>224901</v>
      </c>
      <c r="F1150" s="1" t="s">
        <v>2469</v>
      </c>
      <c r="G1150" s="64" t="s">
        <v>2603</v>
      </c>
      <c r="H1150" s="65">
        <v>1.8129092E-5</v>
      </c>
      <c r="I1150" s="66">
        <v>463018</v>
      </c>
      <c r="J1150" s="66">
        <v>-16741</v>
      </c>
      <c r="K1150" s="66">
        <v>0</v>
      </c>
      <c r="L1150" s="66"/>
      <c r="M1150" s="66">
        <v>0</v>
      </c>
      <c r="N1150" s="66">
        <v>45211</v>
      </c>
      <c r="O1150" s="66">
        <v>-56670</v>
      </c>
      <c r="P1150" s="66">
        <v>-54758</v>
      </c>
      <c r="Q1150" s="66">
        <v>-1460</v>
      </c>
      <c r="R1150" s="66">
        <v>73309</v>
      </c>
      <c r="S1150" s="54">
        <v>451909</v>
      </c>
      <c r="T1150" s="54">
        <v>88411</v>
      </c>
      <c r="U1150" s="54">
        <v>55882</v>
      </c>
      <c r="V1150" s="54">
        <v>186</v>
      </c>
      <c r="W1150" s="54">
        <v>323576</v>
      </c>
      <c r="X1150" s="67">
        <v>468055</v>
      </c>
      <c r="Y1150" s="54">
        <v>269138</v>
      </c>
      <c r="Z1150" s="54">
        <v>185611</v>
      </c>
      <c r="AA1150" s="54">
        <v>2966</v>
      </c>
      <c r="AB1150" s="54">
        <v>142404</v>
      </c>
      <c r="AC1150" s="67">
        <v>600119</v>
      </c>
      <c r="AD1150" s="54">
        <v>45211</v>
      </c>
      <c r="AE1150" s="54">
        <v>-55337</v>
      </c>
      <c r="AF1150" s="54">
        <v>-10126</v>
      </c>
      <c r="AG1150" s="66">
        <v>530720</v>
      </c>
      <c r="AH1150" s="66">
        <v>386963</v>
      </c>
      <c r="AI1150" s="66">
        <v>373665</v>
      </c>
      <c r="AJ1150" s="66">
        <v>551256</v>
      </c>
    </row>
    <row r="1151" spans="2:36" x14ac:dyDescent="0.25">
      <c r="B1151" s="1">
        <v>4</v>
      </c>
      <c r="C1151" t="s">
        <v>21</v>
      </c>
      <c r="D1151" s="20" t="s">
        <v>2192</v>
      </c>
      <c r="E1151" s="30">
        <v>158902</v>
      </c>
      <c r="F1151" s="1" t="s">
        <v>2469</v>
      </c>
      <c r="G1151" s="64" t="s">
        <v>2193</v>
      </c>
      <c r="H1151" s="65">
        <v>7.3226761000000002E-5</v>
      </c>
      <c r="I1151" s="66">
        <v>2403135</v>
      </c>
      <c r="J1151" s="66">
        <v>-67620</v>
      </c>
      <c r="K1151" s="66">
        <v>0</v>
      </c>
      <c r="L1151" s="66"/>
      <c r="M1151" s="66">
        <v>0</v>
      </c>
      <c r="N1151" s="66">
        <v>97674</v>
      </c>
      <c r="O1151" s="66">
        <v>-228899</v>
      </c>
      <c r="P1151" s="66">
        <v>-221179</v>
      </c>
      <c r="Q1151" s="66">
        <v>-5898</v>
      </c>
      <c r="R1151" s="66">
        <v>-151868</v>
      </c>
      <c r="S1151" s="54">
        <v>1825345</v>
      </c>
      <c r="T1151" s="54">
        <v>357109</v>
      </c>
      <c r="U1151" s="54">
        <v>225719</v>
      </c>
      <c r="V1151" s="54">
        <v>752</v>
      </c>
      <c r="W1151" s="54">
        <v>587648</v>
      </c>
      <c r="X1151" s="67">
        <v>1171228</v>
      </c>
      <c r="Y1151" s="54">
        <v>1087097</v>
      </c>
      <c r="Z1151" s="54">
        <v>749718</v>
      </c>
      <c r="AA1151" s="54">
        <v>11978</v>
      </c>
      <c r="AB1151" s="54">
        <v>429390</v>
      </c>
      <c r="AC1151" s="67">
        <v>2278183</v>
      </c>
      <c r="AD1151" s="54">
        <v>97674</v>
      </c>
      <c r="AE1151" s="54">
        <v>-176622</v>
      </c>
      <c r="AF1151" s="54">
        <v>-78948</v>
      </c>
      <c r="AG1151" s="66">
        <v>2143676</v>
      </c>
      <c r="AH1151" s="66">
        <v>1563017</v>
      </c>
      <c r="AI1151" s="66">
        <v>1509303</v>
      </c>
      <c r="AJ1151" s="66">
        <v>2226624</v>
      </c>
    </row>
    <row r="1152" spans="2:36" x14ac:dyDescent="0.25">
      <c r="B1152" s="1">
        <v>4</v>
      </c>
      <c r="C1152" t="s">
        <v>21</v>
      </c>
      <c r="D1152" s="20" t="s">
        <v>2194</v>
      </c>
      <c r="E1152" s="30">
        <v>210905</v>
      </c>
      <c r="F1152" s="1" t="s">
        <v>2469</v>
      </c>
      <c r="G1152" s="64" t="s">
        <v>2195</v>
      </c>
      <c r="H1152" s="65">
        <v>7.2876979999999999E-5</v>
      </c>
      <c r="I1152" s="66">
        <v>2235497</v>
      </c>
      <c r="J1152" s="66">
        <v>-67297</v>
      </c>
      <c r="K1152" s="66">
        <v>0</v>
      </c>
      <c r="L1152" s="66"/>
      <c r="M1152" s="66">
        <v>0</v>
      </c>
      <c r="N1152" s="66">
        <v>122096</v>
      </c>
      <c r="O1152" s="66">
        <v>-227806</v>
      </c>
      <c r="P1152" s="66">
        <v>-220122</v>
      </c>
      <c r="Q1152" s="66">
        <v>-5870</v>
      </c>
      <c r="R1152" s="66">
        <v>-19873</v>
      </c>
      <c r="S1152" s="54">
        <v>1816625</v>
      </c>
      <c r="T1152" s="54">
        <v>355403</v>
      </c>
      <c r="U1152" s="54">
        <v>224641</v>
      </c>
      <c r="V1152" s="54">
        <v>749</v>
      </c>
      <c r="W1152" s="54">
        <v>654702</v>
      </c>
      <c r="X1152" s="67">
        <v>1235495</v>
      </c>
      <c r="Y1152" s="54">
        <v>1081904</v>
      </c>
      <c r="Z1152" s="54">
        <v>746137</v>
      </c>
      <c r="AA1152" s="54">
        <v>11921</v>
      </c>
      <c r="AB1152" s="54">
        <v>192580</v>
      </c>
      <c r="AC1152" s="67">
        <v>2032542</v>
      </c>
      <c r="AD1152" s="54">
        <v>122096</v>
      </c>
      <c r="AE1152" s="54">
        <v>-279260</v>
      </c>
      <c r="AF1152" s="54">
        <v>-157164</v>
      </c>
      <c r="AG1152" s="66">
        <v>2133436</v>
      </c>
      <c r="AH1152" s="66">
        <v>1555551</v>
      </c>
      <c r="AI1152" s="66">
        <v>1502094</v>
      </c>
      <c r="AJ1152" s="66">
        <v>2215988</v>
      </c>
    </row>
    <row r="1153" spans="2:36" x14ac:dyDescent="0.25">
      <c r="B1153" s="1">
        <v>4</v>
      </c>
      <c r="C1153" t="s">
        <v>21</v>
      </c>
      <c r="D1153" s="20" t="s">
        <v>2196</v>
      </c>
      <c r="E1153" s="30">
        <v>91907</v>
      </c>
      <c r="F1153" s="1" t="s">
        <v>2469</v>
      </c>
      <c r="G1153" s="64" t="s">
        <v>2197</v>
      </c>
      <c r="H1153" s="65">
        <v>4.1648939E-5</v>
      </c>
      <c r="I1153" s="66">
        <v>1219544</v>
      </c>
      <c r="J1153" s="66">
        <v>-38460</v>
      </c>
      <c r="K1153" s="66">
        <v>0</v>
      </c>
      <c r="L1153" s="66"/>
      <c r="M1153" s="66">
        <v>0</v>
      </c>
      <c r="N1153" s="66">
        <v>79030</v>
      </c>
      <c r="O1153" s="66">
        <v>-130190</v>
      </c>
      <c r="P1153" s="66">
        <v>-125799</v>
      </c>
      <c r="Q1153" s="66">
        <v>-3355</v>
      </c>
      <c r="R1153" s="66">
        <v>37425</v>
      </c>
      <c r="S1153" s="54">
        <v>1038195</v>
      </c>
      <c r="T1153" s="54">
        <v>203112</v>
      </c>
      <c r="U1153" s="54">
        <v>128382</v>
      </c>
      <c r="V1153" s="54">
        <v>428</v>
      </c>
      <c r="W1153" s="54">
        <v>433382</v>
      </c>
      <c r="X1153" s="67">
        <v>765304</v>
      </c>
      <c r="Y1153" s="54">
        <v>618304</v>
      </c>
      <c r="Z1153" s="54">
        <v>426414</v>
      </c>
      <c r="AA1153" s="54">
        <v>6813</v>
      </c>
      <c r="AB1153" s="54">
        <v>637687</v>
      </c>
      <c r="AC1153" s="67">
        <v>1689218</v>
      </c>
      <c r="AD1153" s="54">
        <v>79030</v>
      </c>
      <c r="AE1153" s="54">
        <v>-127122</v>
      </c>
      <c r="AF1153" s="54">
        <v>-48092</v>
      </c>
      <c r="AG1153" s="66">
        <v>1219251</v>
      </c>
      <c r="AH1153" s="66">
        <v>888992</v>
      </c>
      <c r="AI1153" s="66">
        <v>858441</v>
      </c>
      <c r="AJ1153" s="66">
        <v>1266429</v>
      </c>
    </row>
    <row r="1154" spans="2:36" x14ac:dyDescent="0.25">
      <c r="B1154" s="1">
        <v>4</v>
      </c>
      <c r="C1154" t="s">
        <v>21</v>
      </c>
      <c r="D1154" s="20" t="s">
        <v>2199</v>
      </c>
      <c r="E1154" s="30">
        <v>111903</v>
      </c>
      <c r="F1154" s="1" t="s">
        <v>2469</v>
      </c>
      <c r="G1154" s="64" t="s">
        <v>2200</v>
      </c>
      <c r="H1154" s="65">
        <v>6.5344217999999999E-5</v>
      </c>
      <c r="I1154" s="66">
        <v>2144611</v>
      </c>
      <c r="J1154" s="66">
        <v>-60341</v>
      </c>
      <c r="K1154" s="66">
        <v>0</v>
      </c>
      <c r="L1154" s="66"/>
      <c r="M1154" s="66">
        <v>0</v>
      </c>
      <c r="N1154" s="66">
        <v>87132</v>
      </c>
      <c r="O1154" s="66">
        <v>-204259</v>
      </c>
      <c r="P1154" s="66">
        <v>-197370</v>
      </c>
      <c r="Q1154" s="66">
        <v>-5263</v>
      </c>
      <c r="R1154" s="66">
        <v>-135656</v>
      </c>
      <c r="S1154" s="54">
        <v>1628854</v>
      </c>
      <c r="T1154" s="54">
        <v>318668</v>
      </c>
      <c r="U1154" s="54">
        <v>201422</v>
      </c>
      <c r="V1154" s="54">
        <v>671</v>
      </c>
      <c r="W1154" s="54">
        <v>546608</v>
      </c>
      <c r="X1154" s="67">
        <v>1067369</v>
      </c>
      <c r="Y1154" s="54">
        <v>970076</v>
      </c>
      <c r="Z1154" s="54">
        <v>669014</v>
      </c>
      <c r="AA1154" s="54">
        <v>10689</v>
      </c>
      <c r="AB1154" s="54">
        <v>240251</v>
      </c>
      <c r="AC1154" s="67">
        <v>1890030</v>
      </c>
      <c r="AD1154" s="54">
        <v>87132</v>
      </c>
      <c r="AE1154" s="54">
        <v>-130134</v>
      </c>
      <c r="AF1154" s="54">
        <v>-43002</v>
      </c>
      <c r="AG1154" s="66">
        <v>1912919</v>
      </c>
      <c r="AH1154" s="66">
        <v>1394765</v>
      </c>
      <c r="AI1154" s="66">
        <v>1346833</v>
      </c>
      <c r="AJ1154" s="66">
        <v>1986937</v>
      </c>
    </row>
    <row r="1155" spans="2:36" x14ac:dyDescent="0.25">
      <c r="B1155" s="1">
        <v>4</v>
      </c>
      <c r="C1155" t="s">
        <v>21</v>
      </c>
      <c r="D1155" s="20" t="s">
        <v>2201</v>
      </c>
      <c r="E1155" s="30">
        <v>91918</v>
      </c>
      <c r="F1155" s="1" t="s">
        <v>2469</v>
      </c>
      <c r="G1155" s="64" t="s">
        <v>2202</v>
      </c>
      <c r="H1155" s="65">
        <v>5.4036412000000003E-5</v>
      </c>
      <c r="I1155" s="66">
        <v>1675178</v>
      </c>
      <c r="J1155" s="66">
        <v>-49899</v>
      </c>
      <c r="K1155" s="66">
        <v>0</v>
      </c>
      <c r="L1155" s="66"/>
      <c r="M1155" s="66">
        <v>0</v>
      </c>
      <c r="N1155" s="66">
        <v>87724</v>
      </c>
      <c r="O1155" s="66">
        <v>-168912</v>
      </c>
      <c r="P1155" s="66">
        <v>-163215</v>
      </c>
      <c r="Q1155" s="66">
        <v>-4353</v>
      </c>
      <c r="R1155" s="66">
        <v>-29542</v>
      </c>
      <c r="S1155" s="54">
        <v>1346981</v>
      </c>
      <c r="T1155" s="54">
        <v>263522</v>
      </c>
      <c r="U1155" s="54">
        <v>166566</v>
      </c>
      <c r="V1155" s="54">
        <v>555</v>
      </c>
      <c r="W1155" s="54">
        <v>464336</v>
      </c>
      <c r="X1155" s="67">
        <v>894979</v>
      </c>
      <c r="Y1155" s="54">
        <v>802204</v>
      </c>
      <c r="Z1155" s="54">
        <v>553241</v>
      </c>
      <c r="AA1155" s="54">
        <v>8839</v>
      </c>
      <c r="AB1155" s="54">
        <v>248354</v>
      </c>
      <c r="AC1155" s="67">
        <v>1612638</v>
      </c>
      <c r="AD1155" s="54">
        <v>87724</v>
      </c>
      <c r="AE1155" s="54">
        <v>-196832</v>
      </c>
      <c r="AF1155" s="54">
        <v>-109108</v>
      </c>
      <c r="AG1155" s="66">
        <v>1581888</v>
      </c>
      <c r="AH1155" s="66">
        <v>1153401</v>
      </c>
      <c r="AI1155" s="66">
        <v>1113764</v>
      </c>
      <c r="AJ1155" s="66">
        <v>1643098</v>
      </c>
    </row>
    <row r="1156" spans="2:36" x14ac:dyDescent="0.25">
      <c r="B1156" s="1">
        <v>4</v>
      </c>
      <c r="C1156" t="s">
        <v>21</v>
      </c>
      <c r="D1156" s="20" t="s">
        <v>2203</v>
      </c>
      <c r="E1156" s="30">
        <v>101921</v>
      </c>
      <c r="F1156" s="1" t="s">
        <v>2469</v>
      </c>
      <c r="G1156" s="64" t="s">
        <v>2204</v>
      </c>
      <c r="H1156" s="65">
        <v>1.502445942E-3</v>
      </c>
      <c r="I1156" s="66">
        <v>43076830</v>
      </c>
      <c r="J1156" s="66">
        <v>-1387408</v>
      </c>
      <c r="K1156" s="66">
        <v>0</v>
      </c>
      <c r="L1156" s="66"/>
      <c r="M1156" s="66">
        <v>0</v>
      </c>
      <c r="N1156" s="66">
        <v>2997085</v>
      </c>
      <c r="O1156" s="66">
        <v>-4696495</v>
      </c>
      <c r="P1156" s="66">
        <v>-4538088</v>
      </c>
      <c r="Q1156" s="66">
        <v>-121021</v>
      </c>
      <c r="R1156" s="66">
        <v>2120999</v>
      </c>
      <c r="S1156" s="54">
        <v>37451902</v>
      </c>
      <c r="T1156" s="54">
        <v>7327059</v>
      </c>
      <c r="U1156" s="54">
        <v>4631245</v>
      </c>
      <c r="V1156" s="54">
        <v>15434</v>
      </c>
      <c r="W1156" s="54">
        <v>13642276</v>
      </c>
      <c r="X1156" s="67">
        <v>25616014</v>
      </c>
      <c r="Y1156" s="54">
        <v>22304746</v>
      </c>
      <c r="Z1156" s="54">
        <v>15382495</v>
      </c>
      <c r="AA1156" s="54">
        <v>245769</v>
      </c>
      <c r="AB1156" s="54">
        <v>0</v>
      </c>
      <c r="AC1156" s="67">
        <v>37933010</v>
      </c>
      <c r="AD1156" s="54">
        <v>2997085</v>
      </c>
      <c r="AE1156" s="54">
        <v>-3853244</v>
      </c>
      <c r="AF1156" s="54">
        <v>-856159</v>
      </c>
      <c r="AG1156" s="66">
        <v>43983336</v>
      </c>
      <c r="AH1156" s="66">
        <v>32069541</v>
      </c>
      <c r="AI1156" s="66">
        <v>30967460</v>
      </c>
      <c r="AJ1156" s="66">
        <v>45685230</v>
      </c>
    </row>
    <row r="1157" spans="2:36" x14ac:dyDescent="0.25">
      <c r="B1157" s="1">
        <v>4</v>
      </c>
      <c r="C1157" t="s">
        <v>21</v>
      </c>
      <c r="D1157" s="20" t="s">
        <v>2205</v>
      </c>
      <c r="E1157" s="30">
        <v>71908</v>
      </c>
      <c r="F1157" s="1" t="s">
        <v>2469</v>
      </c>
      <c r="G1157" s="64" t="s">
        <v>2206</v>
      </c>
      <c r="H1157" s="65">
        <v>8.0722703999999996E-5</v>
      </c>
      <c r="I1157" s="66">
        <v>2836849</v>
      </c>
      <c r="J1157" s="66">
        <v>-74542</v>
      </c>
      <c r="K1157" s="66">
        <v>0</v>
      </c>
      <c r="L1157" s="66"/>
      <c r="M1157" s="66">
        <v>0</v>
      </c>
      <c r="N1157" s="66">
        <v>77751</v>
      </c>
      <c r="O1157" s="66">
        <v>-252331</v>
      </c>
      <c r="P1157" s="66">
        <v>-243820</v>
      </c>
      <c r="Q1157" s="66">
        <v>-6502</v>
      </c>
      <c r="R1157" s="66">
        <v>-325207</v>
      </c>
      <c r="S1157" s="54">
        <v>2012198</v>
      </c>
      <c r="T1157" s="54">
        <v>393665</v>
      </c>
      <c r="U1157" s="54">
        <v>248825</v>
      </c>
      <c r="V1157" s="54">
        <v>829</v>
      </c>
      <c r="W1157" s="54">
        <v>549749</v>
      </c>
      <c r="X1157" s="67">
        <v>1193068</v>
      </c>
      <c r="Y1157" s="54">
        <v>1198379</v>
      </c>
      <c r="Z1157" s="54">
        <v>826463</v>
      </c>
      <c r="AA1157" s="54">
        <v>13205</v>
      </c>
      <c r="AB1157" s="54">
        <v>1245774</v>
      </c>
      <c r="AC1157" s="67">
        <v>3283821</v>
      </c>
      <c r="AD1157" s="54">
        <v>77751</v>
      </c>
      <c r="AE1157" s="54">
        <v>-376266</v>
      </c>
      <c r="AF1157" s="54">
        <v>-298515</v>
      </c>
      <c r="AG1157" s="66">
        <v>2363116</v>
      </c>
      <c r="AH1157" s="66">
        <v>1723017</v>
      </c>
      <c r="AI1157" s="66">
        <v>1663805</v>
      </c>
      <c r="AJ1157" s="66">
        <v>2454554</v>
      </c>
    </row>
    <row r="1158" spans="2:36" x14ac:dyDescent="0.25">
      <c r="C1158" t="s">
        <v>180</v>
      </c>
      <c r="D1158" s="68" t="s">
        <v>2207</v>
      </c>
      <c r="E1158" s="30" t="s">
        <v>2208</v>
      </c>
      <c r="F1158" s="1"/>
      <c r="G1158" s="64" t="s">
        <v>2209</v>
      </c>
      <c r="H1158" s="65">
        <v>0</v>
      </c>
      <c r="I1158" s="66">
        <v>45376</v>
      </c>
      <c r="J1158" s="66">
        <v>0</v>
      </c>
      <c r="K1158" s="66">
        <v>0</v>
      </c>
      <c r="L1158" s="66"/>
      <c r="M1158" s="66">
        <v>0</v>
      </c>
      <c r="N1158" s="66">
        <v>-7233</v>
      </c>
      <c r="O1158" s="66">
        <v>0</v>
      </c>
      <c r="P1158" s="66">
        <v>0</v>
      </c>
      <c r="Q1158" s="66">
        <v>0</v>
      </c>
      <c r="R1158" s="66">
        <v>-38143</v>
      </c>
      <c r="S1158" s="54">
        <v>0</v>
      </c>
      <c r="T1158" s="54">
        <v>0</v>
      </c>
      <c r="U1158" s="54">
        <v>0</v>
      </c>
      <c r="V1158" s="54">
        <v>0</v>
      </c>
      <c r="W1158" s="54">
        <v>80435</v>
      </c>
      <c r="X1158" s="67">
        <v>80435</v>
      </c>
      <c r="Y1158" s="54">
        <v>0</v>
      </c>
      <c r="Z1158" s="54">
        <v>0</v>
      </c>
      <c r="AA1158" s="54">
        <v>0</v>
      </c>
      <c r="AB1158" s="54">
        <v>123067</v>
      </c>
      <c r="AC1158" s="67">
        <v>123067</v>
      </c>
      <c r="AD1158" s="54">
        <v>-7233</v>
      </c>
      <c r="AE1158" s="54">
        <v>11109</v>
      </c>
      <c r="AF1158" s="54">
        <v>3876</v>
      </c>
      <c r="AG1158" s="66">
        <v>0</v>
      </c>
      <c r="AH1158" s="66">
        <v>0</v>
      </c>
      <c r="AI1158" s="66">
        <v>0</v>
      </c>
      <c r="AJ1158" s="66">
        <v>0</v>
      </c>
    </row>
    <row r="1159" spans="2:36" x14ac:dyDescent="0.25">
      <c r="B1159" s="1">
        <v>5</v>
      </c>
      <c r="C1159" t="s">
        <v>14</v>
      </c>
      <c r="D1159" s="20" t="s">
        <v>2210</v>
      </c>
      <c r="E1159" s="30">
        <v>220801</v>
      </c>
      <c r="F1159" s="1" t="s">
        <v>2469</v>
      </c>
      <c r="G1159" s="64" t="s">
        <v>2604</v>
      </c>
      <c r="H1159" s="65">
        <v>2.3553417E-5</v>
      </c>
      <c r="I1159" s="66">
        <v>664805</v>
      </c>
      <c r="J1159" s="66">
        <v>-21750</v>
      </c>
      <c r="K1159" s="66">
        <v>0</v>
      </c>
      <c r="L1159" s="66"/>
      <c r="M1159" s="66">
        <v>0</v>
      </c>
      <c r="N1159" s="66">
        <v>48658</v>
      </c>
      <c r="O1159" s="66">
        <v>-73626</v>
      </c>
      <c r="P1159" s="66">
        <v>-71142</v>
      </c>
      <c r="Q1159" s="66">
        <v>-1897</v>
      </c>
      <c r="R1159" s="66">
        <v>42075</v>
      </c>
      <c r="S1159" s="54">
        <v>587123</v>
      </c>
      <c r="T1159" s="54">
        <v>114864</v>
      </c>
      <c r="U1159" s="54">
        <v>72603</v>
      </c>
      <c r="V1159" s="54">
        <v>242</v>
      </c>
      <c r="W1159" s="54">
        <v>134426</v>
      </c>
      <c r="X1159" s="67">
        <v>322135</v>
      </c>
      <c r="Y1159" s="54">
        <v>349665</v>
      </c>
      <c r="Z1159" s="54">
        <v>241147</v>
      </c>
      <c r="AA1159" s="54">
        <v>3853</v>
      </c>
      <c r="AB1159" s="54">
        <v>92956</v>
      </c>
      <c r="AC1159" s="67">
        <v>687621</v>
      </c>
      <c r="AD1159" s="54">
        <v>48658</v>
      </c>
      <c r="AE1159" s="54">
        <v>-101852</v>
      </c>
      <c r="AF1159" s="54">
        <v>-53194</v>
      </c>
      <c r="AG1159" s="66">
        <v>689514</v>
      </c>
      <c r="AH1159" s="66">
        <v>502745</v>
      </c>
      <c r="AI1159" s="66">
        <v>485468</v>
      </c>
      <c r="AJ1159" s="66">
        <v>716194</v>
      </c>
    </row>
    <row r="1160" spans="2:36" x14ac:dyDescent="0.25">
      <c r="B1160" s="1">
        <v>4</v>
      </c>
      <c r="C1160" t="s">
        <v>21</v>
      </c>
      <c r="D1160" s="20" t="s">
        <v>2211</v>
      </c>
      <c r="E1160" s="30">
        <v>221905</v>
      </c>
      <c r="F1160" s="1" t="s">
        <v>2469</v>
      </c>
      <c r="G1160" s="64" t="s">
        <v>2212</v>
      </c>
      <c r="H1160" s="65">
        <v>2.1069208E-5</v>
      </c>
      <c r="I1160" s="66">
        <v>670819</v>
      </c>
      <c r="J1160" s="66">
        <v>-19456</v>
      </c>
      <c r="K1160" s="66">
        <v>0</v>
      </c>
      <c r="L1160" s="66"/>
      <c r="M1160" s="66">
        <v>0</v>
      </c>
      <c r="N1160" s="66">
        <v>31390</v>
      </c>
      <c r="O1160" s="66">
        <v>-65860</v>
      </c>
      <c r="P1160" s="66">
        <v>-63639</v>
      </c>
      <c r="Q1160" s="66">
        <v>-1697</v>
      </c>
      <c r="R1160" s="66">
        <v>-26359</v>
      </c>
      <c r="S1160" s="54">
        <v>525198</v>
      </c>
      <c r="T1160" s="54">
        <v>102749</v>
      </c>
      <c r="U1160" s="54">
        <v>64945</v>
      </c>
      <c r="V1160" s="54">
        <v>216</v>
      </c>
      <c r="W1160" s="54">
        <v>278211</v>
      </c>
      <c r="X1160" s="67">
        <v>446121</v>
      </c>
      <c r="Y1160" s="54">
        <v>312786</v>
      </c>
      <c r="Z1160" s="54">
        <v>215713</v>
      </c>
      <c r="AA1160" s="54">
        <v>3446</v>
      </c>
      <c r="AB1160" s="54">
        <v>115838</v>
      </c>
      <c r="AC1160" s="67">
        <v>647783</v>
      </c>
      <c r="AD1160" s="54">
        <v>31390</v>
      </c>
      <c r="AE1160" s="54">
        <v>-41525</v>
      </c>
      <c r="AF1160" s="54">
        <v>-10135</v>
      </c>
      <c r="AG1160" s="66">
        <v>616790</v>
      </c>
      <c r="AH1160" s="66">
        <v>449720</v>
      </c>
      <c r="AI1160" s="66">
        <v>434265</v>
      </c>
      <c r="AJ1160" s="66">
        <v>640656</v>
      </c>
    </row>
    <row r="1161" spans="2:36" x14ac:dyDescent="0.25">
      <c r="B1161" s="1">
        <v>4</v>
      </c>
      <c r="C1161" t="s">
        <v>21</v>
      </c>
      <c r="D1161" s="20" t="s">
        <v>2213</v>
      </c>
      <c r="E1161" s="30">
        <v>74912</v>
      </c>
      <c r="F1161" s="1" t="s">
        <v>2469</v>
      </c>
      <c r="G1161" s="64" t="s">
        <v>2214</v>
      </c>
      <c r="H1161" s="65">
        <v>5.3559929000000001E-5</v>
      </c>
      <c r="I1161" s="66">
        <v>1346083</v>
      </c>
      <c r="J1161" s="66">
        <v>-49459</v>
      </c>
      <c r="K1161" s="66">
        <v>0</v>
      </c>
      <c r="L1161" s="66"/>
      <c r="M1161" s="66">
        <v>0</v>
      </c>
      <c r="N1161" s="66">
        <v>137054</v>
      </c>
      <c r="O1161" s="66">
        <v>-167423</v>
      </c>
      <c r="P1161" s="66">
        <v>-161776</v>
      </c>
      <c r="Q1161" s="66">
        <v>-4314</v>
      </c>
      <c r="R1161" s="66">
        <v>234939</v>
      </c>
      <c r="S1161" s="54">
        <v>1335104</v>
      </c>
      <c r="T1161" s="54">
        <v>261199</v>
      </c>
      <c r="U1161" s="54">
        <v>165097</v>
      </c>
      <c r="V1161" s="54">
        <v>550</v>
      </c>
      <c r="W1161" s="54">
        <v>549946</v>
      </c>
      <c r="X1161" s="67">
        <v>976792</v>
      </c>
      <c r="Y1161" s="54">
        <v>795131</v>
      </c>
      <c r="Z1161" s="54">
        <v>548363</v>
      </c>
      <c r="AA1161" s="54">
        <v>8761</v>
      </c>
      <c r="AB1161" s="54">
        <v>49252</v>
      </c>
      <c r="AC1161" s="67">
        <v>1401507</v>
      </c>
      <c r="AD1161" s="54">
        <v>137054</v>
      </c>
      <c r="AE1161" s="54">
        <v>-172626</v>
      </c>
      <c r="AF1161" s="54">
        <v>-35572</v>
      </c>
      <c r="AG1161" s="66">
        <v>1567940</v>
      </c>
      <c r="AH1161" s="66">
        <v>1143231</v>
      </c>
      <c r="AI1161" s="66">
        <v>1103943</v>
      </c>
      <c r="AJ1161" s="66">
        <v>1628609</v>
      </c>
    </row>
    <row r="1162" spans="2:36" x14ac:dyDescent="0.25">
      <c r="B1162" s="1">
        <v>4</v>
      </c>
      <c r="C1162" t="s">
        <v>21</v>
      </c>
      <c r="D1162" s="20" t="s">
        <v>2215</v>
      </c>
      <c r="E1162" s="30">
        <v>107907</v>
      </c>
      <c r="F1162" s="1" t="s">
        <v>2469</v>
      </c>
      <c r="G1162" s="64" t="s">
        <v>2216</v>
      </c>
      <c r="H1162" s="65">
        <v>1.5200887999999999E-5</v>
      </c>
      <c r="I1162" s="66">
        <v>472541</v>
      </c>
      <c r="J1162" s="66">
        <v>-14037</v>
      </c>
      <c r="K1162" s="66">
        <v>0</v>
      </c>
      <c r="L1162" s="66"/>
      <c r="M1162" s="66">
        <v>0</v>
      </c>
      <c r="N1162" s="66">
        <v>24469</v>
      </c>
      <c r="O1162" s="66">
        <v>-47516</v>
      </c>
      <c r="P1162" s="66">
        <v>-45914</v>
      </c>
      <c r="Q1162" s="66">
        <v>-1224</v>
      </c>
      <c r="R1162" s="66">
        <v>-9402</v>
      </c>
      <c r="S1162" s="54">
        <v>378917</v>
      </c>
      <c r="T1162" s="54">
        <v>74131</v>
      </c>
      <c r="U1162" s="54">
        <v>46856</v>
      </c>
      <c r="V1162" s="54">
        <v>156</v>
      </c>
      <c r="W1162" s="54">
        <v>179843</v>
      </c>
      <c r="X1162" s="67">
        <v>300986</v>
      </c>
      <c r="Y1162" s="54">
        <v>225667</v>
      </c>
      <c r="Z1162" s="54">
        <v>155631</v>
      </c>
      <c r="AA1162" s="54">
        <v>2487</v>
      </c>
      <c r="AB1162" s="54">
        <v>286537</v>
      </c>
      <c r="AC1162" s="67">
        <v>670322</v>
      </c>
      <c r="AD1162" s="54">
        <v>24469</v>
      </c>
      <c r="AE1162" s="54">
        <v>-129625</v>
      </c>
      <c r="AF1162" s="54">
        <v>-105156</v>
      </c>
      <c r="AG1162" s="66">
        <v>444998</v>
      </c>
      <c r="AH1162" s="66">
        <v>324461</v>
      </c>
      <c r="AI1162" s="66">
        <v>313311</v>
      </c>
      <c r="AJ1162" s="66">
        <v>462217</v>
      </c>
    </row>
    <row r="1163" spans="2:36" x14ac:dyDescent="0.25">
      <c r="B1163" s="1">
        <v>5</v>
      </c>
      <c r="C1163" t="s">
        <v>14</v>
      </c>
      <c r="D1163" s="20" t="s">
        <v>2217</v>
      </c>
      <c r="E1163" s="30">
        <v>57813</v>
      </c>
      <c r="F1163" s="1" t="s">
        <v>2469</v>
      </c>
      <c r="G1163" s="64" t="s">
        <v>2218</v>
      </c>
      <c r="H1163" s="65">
        <v>4.59693394E-4</v>
      </c>
      <c r="I1163" s="66">
        <v>15367099</v>
      </c>
      <c r="J1163" s="66">
        <v>-424496</v>
      </c>
      <c r="K1163" s="66">
        <v>0</v>
      </c>
      <c r="L1163" s="66"/>
      <c r="M1163" s="66">
        <v>0</v>
      </c>
      <c r="N1163" s="66">
        <v>568372</v>
      </c>
      <c r="O1163" s="66">
        <v>-1436955</v>
      </c>
      <c r="P1163" s="66">
        <v>-1388489</v>
      </c>
      <c r="Q1163" s="66">
        <v>-37028</v>
      </c>
      <c r="R1163" s="66">
        <v>-1189594</v>
      </c>
      <c r="S1163" s="54">
        <v>11458909</v>
      </c>
      <c r="T1163" s="54">
        <v>2241811</v>
      </c>
      <c r="U1163" s="54">
        <v>1416991</v>
      </c>
      <c r="V1163" s="54">
        <v>4722</v>
      </c>
      <c r="W1163" s="54">
        <v>9934458</v>
      </c>
      <c r="X1163" s="67">
        <v>13597982</v>
      </c>
      <c r="Y1163" s="54">
        <v>6824435</v>
      </c>
      <c r="Z1163" s="54">
        <v>4706480</v>
      </c>
      <c r="AA1163" s="54">
        <v>75196</v>
      </c>
      <c r="AB1163" s="54">
        <v>2487553</v>
      </c>
      <c r="AC1163" s="67">
        <v>14093664</v>
      </c>
      <c r="AD1163" s="54">
        <v>568372</v>
      </c>
      <c r="AE1163" s="54">
        <v>-157499</v>
      </c>
      <c r="AF1163" s="54">
        <v>410873</v>
      </c>
      <c r="AG1163" s="66">
        <v>13457289</v>
      </c>
      <c r="AH1163" s="66">
        <v>9812104</v>
      </c>
      <c r="AI1163" s="66">
        <v>9474908</v>
      </c>
      <c r="AJ1163" s="66">
        <v>13978006</v>
      </c>
    </row>
    <row r="1164" spans="2:36" x14ac:dyDescent="0.25">
      <c r="B1164" s="1">
        <v>5</v>
      </c>
      <c r="C1164" t="s">
        <v>14</v>
      </c>
      <c r="D1164" s="20" t="s">
        <v>2219</v>
      </c>
      <c r="E1164" s="30">
        <v>46802</v>
      </c>
      <c r="F1164" s="1" t="s">
        <v>2469</v>
      </c>
      <c r="G1164" s="64" t="s">
        <v>2220</v>
      </c>
      <c r="H1164" s="65">
        <v>5.1909564999999999E-5</v>
      </c>
      <c r="I1164" s="66">
        <v>1984658</v>
      </c>
      <c r="J1164" s="66">
        <v>-47935</v>
      </c>
      <c r="K1164" s="66">
        <v>0</v>
      </c>
      <c r="L1164" s="66"/>
      <c r="M1164" s="66">
        <v>0</v>
      </c>
      <c r="N1164" s="66">
        <v>24432</v>
      </c>
      <c r="O1164" s="66">
        <v>-162264</v>
      </c>
      <c r="P1164" s="66">
        <v>-156791</v>
      </c>
      <c r="Q1164" s="66">
        <v>-4181</v>
      </c>
      <c r="R1164" s="66">
        <v>-343954</v>
      </c>
      <c r="S1164" s="54">
        <v>1293965</v>
      </c>
      <c r="T1164" s="54">
        <v>253150</v>
      </c>
      <c r="U1164" s="54">
        <v>160010</v>
      </c>
      <c r="V1164" s="54">
        <v>533</v>
      </c>
      <c r="W1164" s="54">
        <v>282463</v>
      </c>
      <c r="X1164" s="67">
        <v>696156</v>
      </c>
      <c r="Y1164" s="54">
        <v>770630</v>
      </c>
      <c r="Z1164" s="54">
        <v>531466</v>
      </c>
      <c r="AA1164" s="54">
        <v>8491</v>
      </c>
      <c r="AB1164" s="54">
        <v>952763</v>
      </c>
      <c r="AC1164" s="67">
        <v>2263350</v>
      </c>
      <c r="AD1164" s="54">
        <v>24432</v>
      </c>
      <c r="AE1164" s="54">
        <v>-228173</v>
      </c>
      <c r="AF1164" s="54">
        <v>-203741</v>
      </c>
      <c r="AG1164" s="66">
        <v>1519626</v>
      </c>
      <c r="AH1164" s="66">
        <v>1108004</v>
      </c>
      <c r="AI1164" s="66">
        <v>1069927</v>
      </c>
      <c r="AJ1164" s="66">
        <v>1578426</v>
      </c>
    </row>
    <row r="1165" spans="2:36" x14ac:dyDescent="0.25">
      <c r="B1165" s="1">
        <v>5</v>
      </c>
      <c r="C1165" t="s">
        <v>14</v>
      </c>
      <c r="D1165" s="20" t="s">
        <v>2506</v>
      </c>
      <c r="E1165" s="30">
        <v>57849</v>
      </c>
      <c r="F1165" s="1" t="s">
        <v>2469</v>
      </c>
      <c r="G1165" s="64" t="s">
        <v>2507</v>
      </c>
      <c r="H1165" s="65">
        <v>0</v>
      </c>
      <c r="I1165" s="66">
        <v>0</v>
      </c>
      <c r="J1165" s="66">
        <v>0</v>
      </c>
      <c r="K1165" s="66">
        <v>0</v>
      </c>
      <c r="L1165" s="66"/>
      <c r="M1165" s="66">
        <v>0</v>
      </c>
      <c r="N1165" s="66">
        <v>0</v>
      </c>
      <c r="O1165" s="66">
        <v>0</v>
      </c>
      <c r="P1165" s="66">
        <v>0</v>
      </c>
      <c r="Q1165" s="66">
        <v>0</v>
      </c>
      <c r="R1165" s="66">
        <v>0</v>
      </c>
      <c r="S1165" s="54">
        <v>0</v>
      </c>
      <c r="T1165" s="54">
        <v>0</v>
      </c>
      <c r="U1165" s="54">
        <v>0</v>
      </c>
      <c r="V1165" s="54">
        <v>0</v>
      </c>
      <c r="W1165" s="54">
        <v>32669</v>
      </c>
      <c r="X1165" s="67">
        <v>32669</v>
      </c>
      <c r="Y1165" s="54">
        <v>0</v>
      </c>
      <c r="Z1165" s="54">
        <v>0</v>
      </c>
      <c r="AA1165" s="54">
        <v>0</v>
      </c>
      <c r="AB1165" s="54">
        <v>370127</v>
      </c>
      <c r="AC1165" s="67">
        <v>370127</v>
      </c>
      <c r="AD1165" s="54">
        <v>0</v>
      </c>
      <c r="AE1165" s="54">
        <v>-150482</v>
      </c>
      <c r="AF1165" s="54">
        <v>-150482</v>
      </c>
      <c r="AG1165" s="66">
        <v>0</v>
      </c>
      <c r="AH1165" s="66">
        <v>0</v>
      </c>
      <c r="AI1165" s="66">
        <v>0</v>
      </c>
      <c r="AJ1165" s="66">
        <v>0</v>
      </c>
    </row>
    <row r="1166" spans="2:36" x14ac:dyDescent="0.25">
      <c r="B1166" s="1">
        <v>4</v>
      </c>
      <c r="C1166" t="s">
        <v>21</v>
      </c>
      <c r="D1166" s="20" t="s">
        <v>2221</v>
      </c>
      <c r="E1166" s="30">
        <v>228903</v>
      </c>
      <c r="F1166" s="1" t="s">
        <v>2469</v>
      </c>
      <c r="G1166" s="64" t="s">
        <v>2222</v>
      </c>
      <c r="H1166" s="65">
        <v>9.2992138999999994E-5</v>
      </c>
      <c r="I1166" s="66">
        <v>2847374</v>
      </c>
      <c r="J1166" s="66">
        <v>-85872</v>
      </c>
      <c r="K1166" s="66">
        <v>0</v>
      </c>
      <c r="L1166" s="66"/>
      <c r="M1166" s="66">
        <v>0</v>
      </c>
      <c r="N1166" s="66">
        <v>156620</v>
      </c>
      <c r="O1166" s="66">
        <v>-290684</v>
      </c>
      <c r="P1166" s="66">
        <v>-280880</v>
      </c>
      <c r="Q1166" s="66">
        <v>-7490</v>
      </c>
      <c r="R1166" s="66">
        <v>-21026</v>
      </c>
      <c r="S1166" s="54">
        <v>2318042</v>
      </c>
      <c r="T1166" s="54">
        <v>453500</v>
      </c>
      <c r="U1166" s="54">
        <v>286645</v>
      </c>
      <c r="V1166" s="54">
        <v>955</v>
      </c>
      <c r="W1166" s="54">
        <v>992901</v>
      </c>
      <c r="X1166" s="67">
        <v>1734001</v>
      </c>
      <c r="Y1166" s="54">
        <v>1380526</v>
      </c>
      <c r="Z1166" s="54">
        <v>952082</v>
      </c>
      <c r="AA1166" s="54">
        <v>15212</v>
      </c>
      <c r="AB1166" s="54">
        <v>1067013</v>
      </c>
      <c r="AC1166" s="67">
        <v>3414833</v>
      </c>
      <c r="AD1166" s="54">
        <v>156620</v>
      </c>
      <c r="AE1166" s="54">
        <v>-351321</v>
      </c>
      <c r="AF1166" s="54">
        <v>-194701</v>
      </c>
      <c r="AG1166" s="66">
        <v>2722297</v>
      </c>
      <c r="AH1166" s="66">
        <v>1984907</v>
      </c>
      <c r="AI1166" s="66">
        <v>1916695</v>
      </c>
      <c r="AJ1166" s="66">
        <v>2827634</v>
      </c>
    </row>
    <row r="1167" spans="2:36" x14ac:dyDescent="0.25">
      <c r="B1167" s="1">
        <v>5</v>
      </c>
      <c r="C1167" t="s">
        <v>14</v>
      </c>
      <c r="D1167" s="20" t="s">
        <v>2224</v>
      </c>
      <c r="E1167" s="30">
        <v>240801</v>
      </c>
      <c r="F1167" s="1" t="s">
        <v>2469</v>
      </c>
      <c r="G1167" s="64" t="s">
        <v>2605</v>
      </c>
      <c r="H1167" s="65">
        <v>4.0509711E-5</v>
      </c>
      <c r="I1167" s="66">
        <v>930446</v>
      </c>
      <c r="J1167" s="66">
        <v>-37408</v>
      </c>
      <c r="K1167" s="66">
        <v>0</v>
      </c>
      <c r="L1167" s="66"/>
      <c r="M1167" s="66">
        <v>0</v>
      </c>
      <c r="N1167" s="66">
        <v>117631</v>
      </c>
      <c r="O1167" s="66">
        <v>-126629</v>
      </c>
      <c r="P1167" s="66">
        <v>-122358</v>
      </c>
      <c r="Q1167" s="66">
        <v>-3263</v>
      </c>
      <c r="R1167" s="66">
        <v>251378</v>
      </c>
      <c r="S1167" s="54">
        <v>1009797</v>
      </c>
      <c r="T1167" s="54">
        <v>197556</v>
      </c>
      <c r="U1167" s="54">
        <v>124870</v>
      </c>
      <c r="V1167" s="54">
        <v>416</v>
      </c>
      <c r="W1167" s="54">
        <v>756437</v>
      </c>
      <c r="X1167" s="67">
        <v>1079279</v>
      </c>
      <c r="Y1167" s="54">
        <v>601392</v>
      </c>
      <c r="Z1167" s="54">
        <v>414751</v>
      </c>
      <c r="AA1167" s="54">
        <v>6627</v>
      </c>
      <c r="AB1167" s="54">
        <v>324487</v>
      </c>
      <c r="AC1167" s="67">
        <v>1347257</v>
      </c>
      <c r="AD1167" s="54">
        <v>117631</v>
      </c>
      <c r="AE1167" s="54">
        <v>-155984</v>
      </c>
      <c r="AF1167" s="54">
        <v>-38353</v>
      </c>
      <c r="AG1167" s="66">
        <v>1185901</v>
      </c>
      <c r="AH1167" s="66">
        <v>864675</v>
      </c>
      <c r="AI1167" s="66">
        <v>834960</v>
      </c>
      <c r="AJ1167" s="66">
        <v>1231788</v>
      </c>
    </row>
    <row r="1168" spans="2:36" x14ac:dyDescent="0.25">
      <c r="B1168" s="1">
        <v>5</v>
      </c>
      <c r="C1168" t="s">
        <v>14</v>
      </c>
      <c r="D1168" s="20" t="s">
        <v>2225</v>
      </c>
      <c r="E1168" s="30">
        <v>152803</v>
      </c>
      <c r="F1168" s="1" t="s">
        <v>2469</v>
      </c>
      <c r="G1168" s="64" t="s">
        <v>2226</v>
      </c>
      <c r="H1168" s="65">
        <v>7.9724259999999996E-6</v>
      </c>
      <c r="I1168" s="66">
        <v>206933</v>
      </c>
      <c r="J1168" s="66">
        <v>-7362</v>
      </c>
      <c r="K1168" s="66">
        <v>0</v>
      </c>
      <c r="L1168" s="66"/>
      <c r="M1168" s="66">
        <v>0</v>
      </c>
      <c r="N1168" s="66">
        <v>19354</v>
      </c>
      <c r="O1168" s="66">
        <v>-24921</v>
      </c>
      <c r="P1168" s="66">
        <v>-24080</v>
      </c>
      <c r="Q1168" s="66">
        <v>-642</v>
      </c>
      <c r="R1168" s="66">
        <v>29449</v>
      </c>
      <c r="S1168" s="54">
        <v>198731</v>
      </c>
      <c r="T1168" s="54">
        <v>38880</v>
      </c>
      <c r="U1168" s="54">
        <v>24575</v>
      </c>
      <c r="V1168" s="54">
        <v>82</v>
      </c>
      <c r="W1168" s="54">
        <v>143071</v>
      </c>
      <c r="X1168" s="67">
        <v>206608</v>
      </c>
      <c r="Y1168" s="54">
        <v>118356</v>
      </c>
      <c r="Z1168" s="54">
        <v>81624</v>
      </c>
      <c r="AA1168" s="54">
        <v>1304</v>
      </c>
      <c r="AB1168" s="54">
        <v>239744</v>
      </c>
      <c r="AC1168" s="67">
        <v>441028</v>
      </c>
      <c r="AD1168" s="54">
        <v>19354</v>
      </c>
      <c r="AE1168" s="54">
        <v>-60266</v>
      </c>
      <c r="AF1168" s="54">
        <v>-40912</v>
      </c>
      <c r="AG1168" s="66">
        <v>233389</v>
      </c>
      <c r="AH1168" s="66">
        <v>170171</v>
      </c>
      <c r="AI1168" s="66">
        <v>164323</v>
      </c>
      <c r="AJ1168" s="66">
        <v>242419</v>
      </c>
    </row>
    <row r="1169" spans="2:36" x14ac:dyDescent="0.25">
      <c r="B1169" s="1">
        <v>5</v>
      </c>
      <c r="C1169" t="s">
        <v>14</v>
      </c>
      <c r="D1169" s="20" t="s">
        <v>2227</v>
      </c>
      <c r="E1169" s="30">
        <v>108804</v>
      </c>
      <c r="F1169" s="1" t="s">
        <v>2469</v>
      </c>
      <c r="G1169" s="64" t="s">
        <v>2228</v>
      </c>
      <c r="H1169" s="65">
        <v>2.8780651E-5</v>
      </c>
      <c r="I1169" s="66">
        <v>887810</v>
      </c>
      <c r="J1169" s="66">
        <v>-26577</v>
      </c>
      <c r="K1169" s="66">
        <v>0</v>
      </c>
      <c r="L1169" s="66"/>
      <c r="M1169" s="66">
        <v>0</v>
      </c>
      <c r="N1169" s="66">
        <v>47427</v>
      </c>
      <c r="O1169" s="66">
        <v>-89965</v>
      </c>
      <c r="P1169" s="66">
        <v>-86931</v>
      </c>
      <c r="Q1169" s="66">
        <v>-2318</v>
      </c>
      <c r="R1169" s="66">
        <v>-12022</v>
      </c>
      <c r="S1169" s="54">
        <v>717424</v>
      </c>
      <c r="T1169" s="54">
        <v>140356</v>
      </c>
      <c r="U1169" s="54">
        <v>88715</v>
      </c>
      <c r="V1169" s="54">
        <v>296</v>
      </c>
      <c r="W1169" s="54">
        <v>425928</v>
      </c>
      <c r="X1169" s="67">
        <v>655295</v>
      </c>
      <c r="Y1169" s="54">
        <v>427267</v>
      </c>
      <c r="Z1169" s="54">
        <v>294665</v>
      </c>
      <c r="AA1169" s="54">
        <v>4708</v>
      </c>
      <c r="AB1169" s="54">
        <v>244157</v>
      </c>
      <c r="AC1169" s="67">
        <v>970797</v>
      </c>
      <c r="AD1169" s="54">
        <v>47427</v>
      </c>
      <c r="AE1169" s="54">
        <v>-46082</v>
      </c>
      <c r="AF1169" s="54">
        <v>1345</v>
      </c>
      <c r="AG1169" s="66">
        <v>842539</v>
      </c>
      <c r="AH1169" s="66">
        <v>614320</v>
      </c>
      <c r="AI1169" s="66">
        <v>593208</v>
      </c>
      <c r="AJ1169" s="66">
        <v>875140</v>
      </c>
    </row>
    <row r="1170" spans="2:36" x14ac:dyDescent="0.25">
      <c r="B1170" s="1">
        <v>5</v>
      </c>
      <c r="C1170" t="s">
        <v>14</v>
      </c>
      <c r="D1170" s="20" t="s">
        <v>2223</v>
      </c>
      <c r="E1170" s="30">
        <v>71803</v>
      </c>
      <c r="F1170" s="1" t="s">
        <v>2469</v>
      </c>
      <c r="G1170" s="64" t="s">
        <v>2606</v>
      </c>
      <c r="H1170" s="65">
        <v>2.2735816000000001E-5</v>
      </c>
      <c r="I1170" s="66">
        <v>425795</v>
      </c>
      <c r="J1170" s="66">
        <v>-20995</v>
      </c>
      <c r="K1170" s="66">
        <v>0</v>
      </c>
      <c r="L1170" s="66"/>
      <c r="M1170" s="66">
        <v>0</v>
      </c>
      <c r="N1170" s="66">
        <v>81388</v>
      </c>
      <c r="O1170" s="66">
        <v>-71070</v>
      </c>
      <c r="P1170" s="66">
        <v>-68673</v>
      </c>
      <c r="Q1170" s="66">
        <v>-1831</v>
      </c>
      <c r="R1170" s="66">
        <v>222128</v>
      </c>
      <c r="S1170" s="54">
        <v>566742</v>
      </c>
      <c r="T1170" s="54">
        <v>110877</v>
      </c>
      <c r="U1170" s="54">
        <v>70082</v>
      </c>
      <c r="V1170" s="54">
        <v>234</v>
      </c>
      <c r="W1170" s="54">
        <v>495454</v>
      </c>
      <c r="X1170" s="67">
        <v>676647</v>
      </c>
      <c r="Y1170" s="54">
        <v>337527</v>
      </c>
      <c r="Z1170" s="54">
        <v>232776</v>
      </c>
      <c r="AA1170" s="54">
        <v>3719</v>
      </c>
      <c r="AB1170" s="54">
        <v>60170</v>
      </c>
      <c r="AC1170" s="67">
        <v>634192</v>
      </c>
      <c r="AD1170" s="54">
        <v>81388</v>
      </c>
      <c r="AE1170" s="54">
        <v>-77129</v>
      </c>
      <c r="AF1170" s="54">
        <v>4259</v>
      </c>
      <c r="AG1170" s="66">
        <v>665579</v>
      </c>
      <c r="AH1170" s="66">
        <v>485293</v>
      </c>
      <c r="AI1170" s="66">
        <v>468616</v>
      </c>
      <c r="AJ1170" s="66">
        <v>691333</v>
      </c>
    </row>
    <row r="1171" spans="2:36" x14ac:dyDescent="0.25">
      <c r="B1171" s="1">
        <v>5</v>
      </c>
      <c r="C1171" t="s">
        <v>14</v>
      </c>
      <c r="D1171" s="20" t="s">
        <v>2229</v>
      </c>
      <c r="E1171" s="30">
        <v>61805</v>
      </c>
      <c r="F1171" s="1" t="s">
        <v>2469</v>
      </c>
      <c r="G1171" s="64" t="s">
        <v>2230</v>
      </c>
      <c r="H1171" s="65">
        <v>3.5475236000000001E-5</v>
      </c>
      <c r="I1171" s="66">
        <v>1157862</v>
      </c>
      <c r="J1171" s="66">
        <v>-32759</v>
      </c>
      <c r="K1171" s="66">
        <v>0</v>
      </c>
      <c r="L1171" s="66"/>
      <c r="M1171" s="66">
        <v>0</v>
      </c>
      <c r="N1171" s="66">
        <v>48331</v>
      </c>
      <c r="O1171" s="66">
        <v>-110892</v>
      </c>
      <c r="P1171" s="66">
        <v>-107152</v>
      </c>
      <c r="Q1171" s="66">
        <v>-2858</v>
      </c>
      <c r="R1171" s="66">
        <v>-68231</v>
      </c>
      <c r="S1171" s="54">
        <v>884301</v>
      </c>
      <c r="T1171" s="54">
        <v>173004</v>
      </c>
      <c r="U1171" s="54">
        <v>109351</v>
      </c>
      <c r="V1171" s="54">
        <v>364</v>
      </c>
      <c r="W1171" s="54">
        <v>518960</v>
      </c>
      <c r="X1171" s="67">
        <v>801679</v>
      </c>
      <c r="Y1171" s="54">
        <v>526652</v>
      </c>
      <c r="Z1171" s="54">
        <v>363206</v>
      </c>
      <c r="AA1171" s="54">
        <v>5803</v>
      </c>
      <c r="AB1171" s="54">
        <v>242175</v>
      </c>
      <c r="AC1171" s="67">
        <v>1137836</v>
      </c>
      <c r="AD1171" s="54">
        <v>48331</v>
      </c>
      <c r="AE1171" s="54">
        <v>-8017</v>
      </c>
      <c r="AF1171" s="54">
        <v>40314</v>
      </c>
      <c r="AG1171" s="66">
        <v>1038519</v>
      </c>
      <c r="AH1171" s="66">
        <v>757215</v>
      </c>
      <c r="AI1171" s="66">
        <v>731193</v>
      </c>
      <c r="AJ1171" s="66">
        <v>1078704</v>
      </c>
    </row>
    <row r="1172" spans="2:36" x14ac:dyDescent="0.25">
      <c r="B1172" s="1">
        <v>4</v>
      </c>
      <c r="C1172" t="s">
        <v>21</v>
      </c>
      <c r="D1172" s="20" t="s">
        <v>2231</v>
      </c>
      <c r="E1172" s="30">
        <v>212904</v>
      </c>
      <c r="F1172" s="1" t="s">
        <v>2469</v>
      </c>
      <c r="G1172" s="64" t="s">
        <v>2232</v>
      </c>
      <c r="H1172" s="65">
        <v>8.4255175000000004E-5</v>
      </c>
      <c r="I1172" s="66">
        <v>2480856</v>
      </c>
      <c r="J1172" s="66">
        <v>-77804</v>
      </c>
      <c r="K1172" s="66">
        <v>0</v>
      </c>
      <c r="L1172" s="66"/>
      <c r="M1172" s="66">
        <v>0</v>
      </c>
      <c r="N1172" s="66">
        <v>157686</v>
      </c>
      <c r="O1172" s="66">
        <v>-263373</v>
      </c>
      <c r="P1172" s="66">
        <v>-254490</v>
      </c>
      <c r="Q1172" s="66">
        <v>-6787</v>
      </c>
      <c r="R1172" s="66">
        <v>64165</v>
      </c>
      <c r="S1172" s="54">
        <v>2100253</v>
      </c>
      <c r="T1172" s="54">
        <v>410892</v>
      </c>
      <c r="U1172" s="54">
        <v>259714</v>
      </c>
      <c r="V1172" s="54">
        <v>866</v>
      </c>
      <c r="W1172" s="54">
        <v>198488</v>
      </c>
      <c r="X1172" s="67">
        <v>869960</v>
      </c>
      <c r="Y1172" s="54">
        <v>1250821</v>
      </c>
      <c r="Z1172" s="54">
        <v>862630</v>
      </c>
      <c r="AA1172" s="54">
        <v>13782</v>
      </c>
      <c r="AB1172" s="54">
        <v>230826</v>
      </c>
      <c r="AC1172" s="67">
        <v>2358059</v>
      </c>
      <c r="AD1172" s="54">
        <v>157686</v>
      </c>
      <c r="AE1172" s="54">
        <v>-475013</v>
      </c>
      <c r="AF1172" s="54">
        <v>-317327</v>
      </c>
      <c r="AG1172" s="66">
        <v>2466527</v>
      </c>
      <c r="AH1172" s="66">
        <v>1798417</v>
      </c>
      <c r="AI1172" s="66">
        <v>1736614</v>
      </c>
      <c r="AJ1172" s="66">
        <v>2561967</v>
      </c>
    </row>
    <row r="1173" spans="2:36" x14ac:dyDescent="0.25">
      <c r="B1173" s="1">
        <v>4</v>
      </c>
      <c r="C1173" t="s">
        <v>21</v>
      </c>
      <c r="D1173" s="20" t="s">
        <v>2233</v>
      </c>
      <c r="E1173" s="30">
        <v>14910</v>
      </c>
      <c r="F1173" s="1" t="s">
        <v>2469</v>
      </c>
      <c r="G1173" s="64" t="s">
        <v>2234</v>
      </c>
      <c r="H1173" s="65">
        <v>1.06996405E-4</v>
      </c>
      <c r="I1173" s="66">
        <v>3179643</v>
      </c>
      <c r="J1173" s="66">
        <v>-98804</v>
      </c>
      <c r="K1173" s="66">
        <v>0</v>
      </c>
      <c r="L1173" s="66"/>
      <c r="M1173" s="66">
        <v>0</v>
      </c>
      <c r="N1173" s="66">
        <v>195596</v>
      </c>
      <c r="O1173" s="66">
        <v>-334460</v>
      </c>
      <c r="P1173" s="66">
        <v>-323179</v>
      </c>
      <c r="Q1173" s="66">
        <v>-8619</v>
      </c>
      <c r="R1173" s="66">
        <v>56953</v>
      </c>
      <c r="S1173" s="54">
        <v>2667130</v>
      </c>
      <c r="T1173" s="54">
        <v>521795</v>
      </c>
      <c r="U1173" s="54">
        <v>329813</v>
      </c>
      <c r="V1173" s="54">
        <v>1099</v>
      </c>
      <c r="W1173" s="54">
        <v>602670</v>
      </c>
      <c r="X1173" s="67">
        <v>1455377</v>
      </c>
      <c r="Y1173" s="54">
        <v>1588428</v>
      </c>
      <c r="Z1173" s="54">
        <v>1095461</v>
      </c>
      <c r="AA1173" s="54">
        <v>17502</v>
      </c>
      <c r="AB1173" s="54">
        <v>142192</v>
      </c>
      <c r="AC1173" s="67">
        <v>2843583</v>
      </c>
      <c r="AD1173" s="54">
        <v>195596</v>
      </c>
      <c r="AE1173" s="54">
        <v>-400680</v>
      </c>
      <c r="AF1173" s="54">
        <v>-205084</v>
      </c>
      <c r="AG1173" s="66">
        <v>3132265</v>
      </c>
      <c r="AH1173" s="66">
        <v>2283826</v>
      </c>
      <c r="AI1173" s="66">
        <v>2205342</v>
      </c>
      <c r="AJ1173" s="66">
        <v>3253465</v>
      </c>
    </row>
    <row r="1174" spans="2:36" x14ac:dyDescent="0.25">
      <c r="B1174" s="1">
        <v>4</v>
      </c>
      <c r="C1174" t="s">
        <v>21</v>
      </c>
      <c r="D1174" s="20" t="s">
        <v>2235</v>
      </c>
      <c r="E1174" s="30">
        <v>219903</v>
      </c>
      <c r="F1174" s="1" t="s">
        <v>2469</v>
      </c>
      <c r="G1174" s="64" t="s">
        <v>2236</v>
      </c>
      <c r="H1174" s="65">
        <v>9.6876558000000005E-5</v>
      </c>
      <c r="I1174" s="66">
        <v>3221310</v>
      </c>
      <c r="J1174" s="66">
        <v>-89459</v>
      </c>
      <c r="K1174" s="66">
        <v>0</v>
      </c>
      <c r="L1174" s="66"/>
      <c r="M1174" s="66">
        <v>0</v>
      </c>
      <c r="N1174" s="66">
        <v>122516</v>
      </c>
      <c r="O1174" s="66">
        <v>-302826</v>
      </c>
      <c r="P1174" s="66">
        <v>-292612</v>
      </c>
      <c r="Q1174" s="66">
        <v>-7803</v>
      </c>
      <c r="R1174" s="66">
        <v>-236256</v>
      </c>
      <c r="S1174" s="54">
        <v>2414870</v>
      </c>
      <c r="T1174" s="54">
        <v>472443</v>
      </c>
      <c r="U1174" s="54">
        <v>298619</v>
      </c>
      <c r="V1174" s="54">
        <v>995</v>
      </c>
      <c r="W1174" s="54">
        <v>1058804</v>
      </c>
      <c r="X1174" s="67">
        <v>1830861</v>
      </c>
      <c r="Y1174" s="54">
        <v>1438193</v>
      </c>
      <c r="Z1174" s="54">
        <v>991851</v>
      </c>
      <c r="AA1174" s="54">
        <v>15847</v>
      </c>
      <c r="AB1174" s="54">
        <v>1318658</v>
      </c>
      <c r="AC1174" s="67">
        <v>3764549</v>
      </c>
      <c r="AD1174" s="54">
        <v>122516</v>
      </c>
      <c r="AE1174" s="54">
        <v>-491800</v>
      </c>
      <c r="AF1174" s="54">
        <v>-369284</v>
      </c>
      <c r="AG1174" s="66">
        <v>2836012</v>
      </c>
      <c r="AH1174" s="66">
        <v>2067819</v>
      </c>
      <c r="AI1174" s="66">
        <v>1996758</v>
      </c>
      <c r="AJ1174" s="66">
        <v>2945749</v>
      </c>
    </row>
    <row r="1175" spans="2:36" x14ac:dyDescent="0.25">
      <c r="B1175" s="1">
        <v>4</v>
      </c>
      <c r="C1175" t="s">
        <v>21</v>
      </c>
      <c r="D1175" s="20" t="s">
        <v>2237</v>
      </c>
      <c r="E1175" s="30">
        <v>178912</v>
      </c>
      <c r="F1175" s="1" t="s">
        <v>2469</v>
      </c>
      <c r="G1175" s="64" t="s">
        <v>2238</v>
      </c>
      <c r="H1175" s="65">
        <v>2.5584208900000002E-4</v>
      </c>
      <c r="I1175" s="66">
        <v>8543860</v>
      </c>
      <c r="J1175" s="66">
        <v>-236253</v>
      </c>
      <c r="K1175" s="66">
        <v>0</v>
      </c>
      <c r="L1175" s="66"/>
      <c r="M1175" s="66">
        <v>0</v>
      </c>
      <c r="N1175" s="66">
        <v>317712</v>
      </c>
      <c r="O1175" s="66">
        <v>-799737</v>
      </c>
      <c r="P1175" s="66">
        <v>-772762</v>
      </c>
      <c r="Q1175" s="66">
        <v>-20608</v>
      </c>
      <c r="R1175" s="66">
        <v>-654763</v>
      </c>
      <c r="S1175" s="54">
        <v>6377449</v>
      </c>
      <c r="T1175" s="54">
        <v>1247679</v>
      </c>
      <c r="U1175" s="54">
        <v>788626</v>
      </c>
      <c r="V1175" s="54">
        <v>2628</v>
      </c>
      <c r="W1175" s="54">
        <v>2280032</v>
      </c>
      <c r="X1175" s="67">
        <v>4318965</v>
      </c>
      <c r="Y1175" s="54">
        <v>3798135</v>
      </c>
      <c r="Z1175" s="54">
        <v>2619389</v>
      </c>
      <c r="AA1175" s="54">
        <v>41851</v>
      </c>
      <c r="AB1175" s="54">
        <v>2890989</v>
      </c>
      <c r="AC1175" s="67">
        <v>9350364</v>
      </c>
      <c r="AD1175" s="54">
        <v>317712</v>
      </c>
      <c r="AE1175" s="54">
        <v>-1015602</v>
      </c>
      <c r="AF1175" s="54">
        <v>-697890</v>
      </c>
      <c r="AG1175" s="66">
        <v>7489646</v>
      </c>
      <c r="AH1175" s="66">
        <v>5460921</v>
      </c>
      <c r="AI1175" s="66">
        <v>5273254</v>
      </c>
      <c r="AJ1175" s="66">
        <v>7779451</v>
      </c>
    </row>
    <row r="1176" spans="2:36" x14ac:dyDescent="0.25">
      <c r="B1176" s="1">
        <v>4</v>
      </c>
      <c r="C1176" t="s">
        <v>21</v>
      </c>
      <c r="D1176" s="20" t="s">
        <v>2239</v>
      </c>
      <c r="E1176" s="30">
        <v>96905</v>
      </c>
      <c r="F1176" s="1" t="s">
        <v>2469</v>
      </c>
      <c r="G1176" s="64" t="s">
        <v>2240</v>
      </c>
      <c r="H1176" s="65">
        <v>1.6624922000000001E-5</v>
      </c>
      <c r="I1176" s="66">
        <v>482899</v>
      </c>
      <c r="J1176" s="66">
        <v>-15352</v>
      </c>
      <c r="K1176" s="66">
        <v>0</v>
      </c>
      <c r="L1176" s="66"/>
      <c r="M1176" s="66">
        <v>0</v>
      </c>
      <c r="N1176" s="66">
        <v>32169</v>
      </c>
      <c r="O1176" s="66">
        <v>-51968</v>
      </c>
      <c r="P1176" s="66">
        <v>-50215</v>
      </c>
      <c r="Q1176" s="66">
        <v>-1339</v>
      </c>
      <c r="R1176" s="66">
        <v>18220</v>
      </c>
      <c r="S1176" s="54">
        <v>414414</v>
      </c>
      <c r="T1176" s="54">
        <v>81076</v>
      </c>
      <c r="U1176" s="54">
        <v>51246</v>
      </c>
      <c r="V1176" s="54">
        <v>171</v>
      </c>
      <c r="W1176" s="54">
        <v>71948</v>
      </c>
      <c r="X1176" s="67">
        <v>204441</v>
      </c>
      <c r="Y1176" s="54">
        <v>246807</v>
      </c>
      <c r="Z1176" s="54">
        <v>170211</v>
      </c>
      <c r="AA1176" s="54">
        <v>2719</v>
      </c>
      <c r="AB1176" s="54">
        <v>85703</v>
      </c>
      <c r="AC1176" s="67">
        <v>505440</v>
      </c>
      <c r="AD1176" s="54">
        <v>32169</v>
      </c>
      <c r="AE1176" s="54">
        <v>-75420</v>
      </c>
      <c r="AF1176" s="54">
        <v>-43251</v>
      </c>
      <c r="AG1176" s="66">
        <v>486686</v>
      </c>
      <c r="AH1176" s="66">
        <v>354857</v>
      </c>
      <c r="AI1176" s="66">
        <v>342662</v>
      </c>
      <c r="AJ1176" s="66">
        <v>505518</v>
      </c>
    </row>
    <row r="1177" spans="2:36" x14ac:dyDescent="0.25">
      <c r="B1177" s="1">
        <v>5</v>
      </c>
      <c r="C1177" t="s">
        <v>14</v>
      </c>
      <c r="D1177" s="20" t="s">
        <v>2241</v>
      </c>
      <c r="E1177" s="30">
        <v>101840</v>
      </c>
      <c r="F1177" s="1" t="s">
        <v>2469</v>
      </c>
      <c r="G1177" s="64" t="s">
        <v>2607</v>
      </c>
      <c r="H1177" s="65">
        <v>2.5884934999999999E-5</v>
      </c>
      <c r="I1177" s="66">
        <v>1054680</v>
      </c>
      <c r="J1177" s="66">
        <v>-23903</v>
      </c>
      <c r="K1177" s="66">
        <v>0</v>
      </c>
      <c r="L1177" s="66"/>
      <c r="M1177" s="66">
        <v>0</v>
      </c>
      <c r="N1177" s="66">
        <v>1819</v>
      </c>
      <c r="O1177" s="66">
        <v>-80914</v>
      </c>
      <c r="P1177" s="66">
        <v>-78185</v>
      </c>
      <c r="Q1177" s="66">
        <v>-2085</v>
      </c>
      <c r="R1177" s="66">
        <v>-226171</v>
      </c>
      <c r="S1177" s="54">
        <v>645241</v>
      </c>
      <c r="T1177" s="54">
        <v>126234</v>
      </c>
      <c r="U1177" s="54">
        <v>79790</v>
      </c>
      <c r="V1177" s="54">
        <v>266</v>
      </c>
      <c r="W1177" s="54">
        <v>327144</v>
      </c>
      <c r="X1177" s="67">
        <v>533434</v>
      </c>
      <c r="Y1177" s="54">
        <v>384278</v>
      </c>
      <c r="Z1177" s="54">
        <v>265018</v>
      </c>
      <c r="AA1177" s="54">
        <v>4234</v>
      </c>
      <c r="AB1177" s="54">
        <v>746340</v>
      </c>
      <c r="AC1177" s="67">
        <v>1399870</v>
      </c>
      <c r="AD1177" s="54">
        <v>1819</v>
      </c>
      <c r="AE1177" s="54">
        <v>-89386</v>
      </c>
      <c r="AF1177" s="54">
        <v>-87567</v>
      </c>
      <c r="AG1177" s="66">
        <v>757768</v>
      </c>
      <c r="AH1177" s="66">
        <v>552511</v>
      </c>
      <c r="AI1177" s="66">
        <v>533524</v>
      </c>
      <c r="AJ1177" s="66">
        <v>787089</v>
      </c>
    </row>
    <row r="1178" spans="2:36" x14ac:dyDescent="0.25">
      <c r="B1178" s="1">
        <v>4</v>
      </c>
      <c r="C1178" t="s">
        <v>21</v>
      </c>
      <c r="D1178" s="20" t="s">
        <v>2242</v>
      </c>
      <c r="E1178" s="30">
        <v>212905</v>
      </c>
      <c r="F1178" s="1" t="s">
        <v>2469</v>
      </c>
      <c r="G1178" s="64" t="s">
        <v>2243</v>
      </c>
      <c r="H1178" s="65">
        <v>1.2787188019999999E-3</v>
      </c>
      <c r="I1178" s="66">
        <v>40539271</v>
      </c>
      <c r="J1178" s="66">
        <v>-1180811</v>
      </c>
      <c r="K1178" s="66">
        <v>0</v>
      </c>
      <c r="L1178" s="66"/>
      <c r="M1178" s="66">
        <v>0</v>
      </c>
      <c r="N1178" s="66">
        <v>1932821</v>
      </c>
      <c r="O1178" s="66">
        <v>-3997146</v>
      </c>
      <c r="P1178" s="66">
        <v>-3862327</v>
      </c>
      <c r="Q1178" s="66">
        <v>-103000</v>
      </c>
      <c r="R1178" s="66">
        <v>-1453817</v>
      </c>
      <c r="S1178" s="54">
        <v>31874991</v>
      </c>
      <c r="T1178" s="54">
        <v>6235997</v>
      </c>
      <c r="U1178" s="54">
        <v>3941613</v>
      </c>
      <c r="V1178" s="54">
        <v>13136</v>
      </c>
      <c r="W1178" s="54">
        <v>3689190</v>
      </c>
      <c r="X1178" s="67">
        <v>13879936</v>
      </c>
      <c r="Y1178" s="54">
        <v>18983378</v>
      </c>
      <c r="Z1178" s="54">
        <v>13091909</v>
      </c>
      <c r="AA1178" s="54">
        <v>209172</v>
      </c>
      <c r="AB1178" s="54">
        <v>6185165</v>
      </c>
      <c r="AC1178" s="67">
        <v>38469624</v>
      </c>
      <c r="AD1178" s="54">
        <v>1932821</v>
      </c>
      <c r="AE1178" s="54">
        <v>-5722420</v>
      </c>
      <c r="AF1178" s="54">
        <v>-3789599</v>
      </c>
      <c r="AG1178" s="66">
        <v>37433839</v>
      </c>
      <c r="AH1178" s="66">
        <v>27294110</v>
      </c>
      <c r="AI1178" s="66">
        <v>26356138</v>
      </c>
      <c r="AJ1178" s="66">
        <v>38882306</v>
      </c>
    </row>
    <row r="1179" spans="2:36" x14ac:dyDescent="0.25">
      <c r="B1179" s="1">
        <v>5</v>
      </c>
      <c r="C1179" t="s">
        <v>14</v>
      </c>
      <c r="D1179" s="20" t="s">
        <v>2244</v>
      </c>
      <c r="E1179" s="30">
        <v>57845</v>
      </c>
      <c r="F1179" s="1" t="s">
        <v>2469</v>
      </c>
      <c r="G1179" s="64" t="s">
        <v>2245</v>
      </c>
      <c r="H1179" s="65">
        <v>8.3036894999999997E-5</v>
      </c>
      <c r="I1179" s="66">
        <v>2600946</v>
      </c>
      <c r="J1179" s="66">
        <v>-76679</v>
      </c>
      <c r="K1179" s="66">
        <v>0</v>
      </c>
      <c r="L1179" s="66"/>
      <c r="M1179" s="66">
        <v>0</v>
      </c>
      <c r="N1179" s="66">
        <v>130546</v>
      </c>
      <c r="O1179" s="66">
        <v>-259565</v>
      </c>
      <c r="P1179" s="66">
        <v>-250810</v>
      </c>
      <c r="Q1179" s="66">
        <v>-6689</v>
      </c>
      <c r="R1179" s="66">
        <v>-67864</v>
      </c>
      <c r="S1179" s="54">
        <v>2069885</v>
      </c>
      <c r="T1179" s="54">
        <v>404950</v>
      </c>
      <c r="U1179" s="54">
        <v>255959</v>
      </c>
      <c r="V1179" s="54">
        <v>853</v>
      </c>
      <c r="W1179" s="54">
        <v>1905070</v>
      </c>
      <c r="X1179" s="67">
        <v>2566832</v>
      </c>
      <c r="Y1179" s="54">
        <v>1232734</v>
      </c>
      <c r="Z1179" s="54">
        <v>850157</v>
      </c>
      <c r="AA1179" s="54">
        <v>13583</v>
      </c>
      <c r="AB1179" s="54">
        <v>108873</v>
      </c>
      <c r="AC1179" s="67">
        <v>2205347</v>
      </c>
      <c r="AD1179" s="54">
        <v>130546</v>
      </c>
      <c r="AE1179" s="54">
        <v>34175</v>
      </c>
      <c r="AF1179" s="54">
        <v>164721</v>
      </c>
      <c r="AG1179" s="66">
        <v>2430863</v>
      </c>
      <c r="AH1179" s="66">
        <v>1772413</v>
      </c>
      <c r="AI1179" s="66">
        <v>1711504</v>
      </c>
      <c r="AJ1179" s="66">
        <v>2524923</v>
      </c>
    </row>
    <row r="1180" spans="2:36" x14ac:dyDescent="0.25">
      <c r="B1180" s="1">
        <v>4</v>
      </c>
      <c r="C1180" t="s">
        <v>21</v>
      </c>
      <c r="D1180" s="20" t="s">
        <v>2246</v>
      </c>
      <c r="E1180" s="30">
        <v>230908</v>
      </c>
      <c r="F1180" s="1" t="s">
        <v>2469</v>
      </c>
      <c r="G1180" s="64" t="s">
        <v>2247</v>
      </c>
      <c r="H1180" s="65">
        <v>5.2363307E-5</v>
      </c>
      <c r="I1180" s="66">
        <v>1454545</v>
      </c>
      <c r="J1180" s="66">
        <v>-48354</v>
      </c>
      <c r="K1180" s="66">
        <v>0</v>
      </c>
      <c r="L1180" s="66"/>
      <c r="M1180" s="66">
        <v>0</v>
      </c>
      <c r="N1180" s="66">
        <v>111910</v>
      </c>
      <c r="O1180" s="66">
        <v>-163682</v>
      </c>
      <c r="P1180" s="66">
        <v>-158162</v>
      </c>
      <c r="Q1180" s="66">
        <v>-4218</v>
      </c>
      <c r="R1180" s="66">
        <v>113236</v>
      </c>
      <c r="S1180" s="54">
        <v>1305275</v>
      </c>
      <c r="T1180" s="54">
        <v>255363</v>
      </c>
      <c r="U1180" s="54">
        <v>161408</v>
      </c>
      <c r="V1180" s="54">
        <v>538</v>
      </c>
      <c r="W1180" s="54">
        <v>510960</v>
      </c>
      <c r="X1180" s="67">
        <v>928269</v>
      </c>
      <c r="Y1180" s="54">
        <v>777366</v>
      </c>
      <c r="Z1180" s="54">
        <v>536111</v>
      </c>
      <c r="AA1180" s="54">
        <v>8566</v>
      </c>
      <c r="AB1180" s="54">
        <v>893249</v>
      </c>
      <c r="AC1180" s="67">
        <v>2215292</v>
      </c>
      <c r="AD1180" s="54">
        <v>111910</v>
      </c>
      <c r="AE1180" s="54">
        <v>-334666</v>
      </c>
      <c r="AF1180" s="54">
        <v>-222756</v>
      </c>
      <c r="AG1180" s="66">
        <v>1532909</v>
      </c>
      <c r="AH1180" s="66">
        <v>1117689</v>
      </c>
      <c r="AI1180" s="66">
        <v>1079279</v>
      </c>
      <c r="AJ1180" s="66">
        <v>1592224</v>
      </c>
    </row>
    <row r="1181" spans="2:36" x14ac:dyDescent="0.25">
      <c r="B1181" s="1">
        <v>4</v>
      </c>
      <c r="C1181" t="s">
        <v>21</v>
      </c>
      <c r="D1181" s="20" t="s">
        <v>2248</v>
      </c>
      <c r="E1181" s="30">
        <v>230904</v>
      </c>
      <c r="F1181" s="1" t="s">
        <v>2469</v>
      </c>
      <c r="G1181" s="64" t="s">
        <v>2249</v>
      </c>
      <c r="H1181" s="65">
        <v>2.2065490999999999E-5</v>
      </c>
      <c r="I1181" s="66">
        <v>977928</v>
      </c>
      <c r="J1181" s="66">
        <v>-20376</v>
      </c>
      <c r="K1181" s="66">
        <v>0</v>
      </c>
      <c r="L1181" s="66"/>
      <c r="M1181" s="66">
        <v>0</v>
      </c>
      <c r="N1181" s="66">
        <v>-11021</v>
      </c>
      <c r="O1181" s="66">
        <v>-68975</v>
      </c>
      <c r="P1181" s="66">
        <v>-66648</v>
      </c>
      <c r="Q1181" s="66">
        <v>-1777</v>
      </c>
      <c r="R1181" s="66">
        <v>-259098</v>
      </c>
      <c r="S1181" s="54">
        <v>550033</v>
      </c>
      <c r="T1181" s="54">
        <v>107608</v>
      </c>
      <c r="U1181" s="54">
        <v>68016</v>
      </c>
      <c r="V1181" s="54">
        <v>227</v>
      </c>
      <c r="W1181" s="54">
        <v>287043</v>
      </c>
      <c r="X1181" s="67">
        <v>462894</v>
      </c>
      <c r="Y1181" s="54">
        <v>327576</v>
      </c>
      <c r="Z1181" s="54">
        <v>225913</v>
      </c>
      <c r="AA1181" s="54">
        <v>3609</v>
      </c>
      <c r="AB1181" s="54">
        <v>754057</v>
      </c>
      <c r="AC1181" s="67">
        <v>1311155</v>
      </c>
      <c r="AD1181" s="54">
        <v>-11021</v>
      </c>
      <c r="AE1181" s="54">
        <v>-71463</v>
      </c>
      <c r="AF1181" s="54">
        <v>-82484</v>
      </c>
      <c r="AG1181" s="66">
        <v>645956</v>
      </c>
      <c r="AH1181" s="66">
        <v>470985</v>
      </c>
      <c r="AI1181" s="66">
        <v>454800</v>
      </c>
      <c r="AJ1181" s="66">
        <v>670951</v>
      </c>
    </row>
    <row r="1182" spans="2:36" x14ac:dyDescent="0.25">
      <c r="B1182" s="1">
        <v>4</v>
      </c>
      <c r="C1182" t="s">
        <v>21</v>
      </c>
      <c r="D1182" s="20" t="s">
        <v>2250</v>
      </c>
      <c r="E1182" s="30">
        <v>240903</v>
      </c>
      <c r="F1182" s="1" t="s">
        <v>2469</v>
      </c>
      <c r="G1182" s="64" t="s">
        <v>2251</v>
      </c>
      <c r="H1182" s="65">
        <v>3.0719871770000001E-3</v>
      </c>
      <c r="I1182" s="66">
        <v>93070158</v>
      </c>
      <c r="J1182" s="66">
        <v>-2836774</v>
      </c>
      <c r="K1182" s="66">
        <v>0</v>
      </c>
      <c r="L1182" s="66"/>
      <c r="M1182" s="66">
        <v>0</v>
      </c>
      <c r="N1182" s="66">
        <v>5332179</v>
      </c>
      <c r="O1182" s="66">
        <v>-9602723</v>
      </c>
      <c r="P1182" s="66">
        <v>-9278835</v>
      </c>
      <c r="Q1182" s="66">
        <v>-247447</v>
      </c>
      <c r="R1182" s="66">
        <v>139750</v>
      </c>
      <c r="S1182" s="54">
        <v>76576308</v>
      </c>
      <c r="T1182" s="54">
        <v>14981325</v>
      </c>
      <c r="U1182" s="54">
        <v>9469309</v>
      </c>
      <c r="V1182" s="54">
        <v>31558</v>
      </c>
      <c r="W1182" s="54">
        <v>16827254</v>
      </c>
      <c r="X1182" s="67">
        <v>41309446</v>
      </c>
      <c r="Y1182" s="54">
        <v>45605564</v>
      </c>
      <c r="Z1182" s="54">
        <v>31451932</v>
      </c>
      <c r="AA1182" s="54">
        <v>502514</v>
      </c>
      <c r="AB1182" s="54">
        <v>36803669</v>
      </c>
      <c r="AC1182" s="67">
        <v>114363679</v>
      </c>
      <c r="AD1182" s="54">
        <v>5332179</v>
      </c>
      <c r="AE1182" s="54">
        <v>-15336524</v>
      </c>
      <c r="AF1182" s="54">
        <v>-10004345</v>
      </c>
      <c r="AG1182" s="66">
        <v>89930853</v>
      </c>
      <c r="AH1182" s="66">
        <v>65571223</v>
      </c>
      <c r="AI1182" s="66">
        <v>63317845</v>
      </c>
      <c r="AJ1182" s="66">
        <v>93410643</v>
      </c>
    </row>
    <row r="1183" spans="2:36" x14ac:dyDescent="0.25">
      <c r="B1183" s="1">
        <v>5</v>
      </c>
      <c r="C1183" t="s">
        <v>14</v>
      </c>
      <c r="D1183" s="20" t="s">
        <v>2252</v>
      </c>
      <c r="E1183" s="30">
        <v>57808</v>
      </c>
      <c r="F1183" s="1" t="s">
        <v>2469</v>
      </c>
      <c r="G1183" s="64" t="s">
        <v>2253</v>
      </c>
      <c r="H1183" s="65">
        <v>1.05778125E-4</v>
      </c>
      <c r="I1183" s="66">
        <v>3626021</v>
      </c>
      <c r="J1183" s="66">
        <v>-97679</v>
      </c>
      <c r="K1183" s="66">
        <v>0</v>
      </c>
      <c r="L1183" s="66"/>
      <c r="M1183" s="66">
        <v>0</v>
      </c>
      <c r="N1183" s="66">
        <v>116445</v>
      </c>
      <c r="O1183" s="66">
        <v>-330652</v>
      </c>
      <c r="P1183" s="66">
        <v>-319499</v>
      </c>
      <c r="Q1183" s="66">
        <v>-8520</v>
      </c>
      <c r="R1183" s="66">
        <v>-349354</v>
      </c>
      <c r="S1183" s="54">
        <v>2636762</v>
      </c>
      <c r="T1183" s="54">
        <v>515854</v>
      </c>
      <c r="U1183" s="54">
        <v>326058</v>
      </c>
      <c r="V1183" s="54">
        <v>1087</v>
      </c>
      <c r="W1183" s="54">
        <v>489164</v>
      </c>
      <c r="X1183" s="67">
        <v>1332163</v>
      </c>
      <c r="Y1183" s="54">
        <v>1570342</v>
      </c>
      <c r="Z1183" s="54">
        <v>1082988</v>
      </c>
      <c r="AA1183" s="54">
        <v>17303</v>
      </c>
      <c r="AB1183" s="54">
        <v>1107878</v>
      </c>
      <c r="AC1183" s="67">
        <v>3778511</v>
      </c>
      <c r="AD1183" s="54">
        <v>116445</v>
      </c>
      <c r="AE1183" s="54">
        <v>-370683</v>
      </c>
      <c r="AF1183" s="54">
        <v>-254238</v>
      </c>
      <c r="AG1183" s="66">
        <v>3096600</v>
      </c>
      <c r="AH1183" s="66">
        <v>2257822</v>
      </c>
      <c r="AI1183" s="66">
        <v>2180231</v>
      </c>
      <c r="AJ1183" s="66">
        <v>3216421</v>
      </c>
    </row>
    <row r="1184" spans="2:36" x14ac:dyDescent="0.25">
      <c r="C1184" s="2" t="s">
        <v>2550</v>
      </c>
      <c r="D1184" s="20" t="s">
        <v>2608</v>
      </c>
      <c r="E1184" s="30" t="s">
        <v>2609</v>
      </c>
      <c r="G1184" s="64" t="s">
        <v>2610</v>
      </c>
      <c r="H1184" s="65">
        <v>5.2781310000000001E-6</v>
      </c>
      <c r="I1184" s="66">
        <v>0</v>
      </c>
      <c r="J1184" s="66">
        <v>-4062</v>
      </c>
      <c r="K1184" s="66">
        <v>-812</v>
      </c>
      <c r="L1184" s="66"/>
      <c r="M1184" s="66">
        <v>0</v>
      </c>
      <c r="N1184" s="66">
        <v>34650</v>
      </c>
      <c r="O1184" s="66">
        <v>-16499</v>
      </c>
      <c r="P1184" s="66">
        <v>-15942</v>
      </c>
      <c r="Q1184" s="66">
        <v>-425</v>
      </c>
      <c r="R1184" s="66">
        <v>134659</v>
      </c>
      <c r="S1184" s="54">
        <v>131569</v>
      </c>
      <c r="T1184" s="54">
        <v>25740</v>
      </c>
      <c r="U1184" s="54">
        <v>16270</v>
      </c>
      <c r="V1184" s="54">
        <v>54</v>
      </c>
      <c r="W1184" s="54">
        <v>216119</v>
      </c>
      <c r="X1184" s="67">
        <v>258183</v>
      </c>
      <c r="Y1184" s="54">
        <v>78357</v>
      </c>
      <c r="Z1184" s="54">
        <v>54039</v>
      </c>
      <c r="AA1184" s="54">
        <v>863</v>
      </c>
      <c r="AB1184" s="54">
        <v>0</v>
      </c>
      <c r="AC1184" s="67">
        <v>133259</v>
      </c>
      <c r="AD1184" s="54">
        <v>34650</v>
      </c>
      <c r="AE1184" s="54">
        <v>-23131</v>
      </c>
      <c r="AF1184" s="54">
        <v>11519</v>
      </c>
      <c r="AG1184" s="66">
        <v>154515</v>
      </c>
      <c r="AH1184" s="66">
        <v>112661</v>
      </c>
      <c r="AI1184" s="66">
        <v>108789</v>
      </c>
      <c r="AJ1184" s="66">
        <v>160493</v>
      </c>
    </row>
    <row r="1185" spans="2:36" x14ac:dyDescent="0.25">
      <c r="C1185" s="2" t="s">
        <v>379</v>
      </c>
      <c r="D1185" s="20" t="s">
        <v>2254</v>
      </c>
      <c r="E1185" s="30" t="s">
        <v>2255</v>
      </c>
      <c r="G1185" s="64" t="s">
        <v>2256</v>
      </c>
      <c r="H1185" s="65">
        <v>8.0568929999999999E-6</v>
      </c>
      <c r="I1185" s="66">
        <v>198145</v>
      </c>
      <c r="J1185" s="66">
        <v>-6211</v>
      </c>
      <c r="K1185" s="66">
        <v>-1229</v>
      </c>
      <c r="L1185" s="66"/>
      <c r="M1185" s="66">
        <v>0</v>
      </c>
      <c r="N1185" s="66">
        <v>21310</v>
      </c>
      <c r="O1185" s="66">
        <v>-25185</v>
      </c>
      <c r="P1185" s="66">
        <v>-24336</v>
      </c>
      <c r="Q1185" s="66">
        <v>-649</v>
      </c>
      <c r="R1185" s="66">
        <v>38991</v>
      </c>
      <c r="S1185" s="54">
        <v>200836</v>
      </c>
      <c r="T1185" s="54">
        <v>39291</v>
      </c>
      <c r="U1185" s="54">
        <v>24835</v>
      </c>
      <c r="V1185" s="54">
        <v>83</v>
      </c>
      <c r="W1185" s="54">
        <v>321173</v>
      </c>
      <c r="X1185" s="67">
        <v>385382</v>
      </c>
      <c r="Y1185" s="54">
        <v>119610</v>
      </c>
      <c r="Z1185" s="54">
        <v>82489</v>
      </c>
      <c r="AA1185" s="54">
        <v>1318</v>
      </c>
      <c r="AB1185" s="54">
        <v>0</v>
      </c>
      <c r="AC1185" s="67">
        <v>203417</v>
      </c>
      <c r="AD1185" s="54">
        <v>21310</v>
      </c>
      <c r="AE1185" s="54">
        <v>-463</v>
      </c>
      <c r="AF1185" s="54">
        <v>20847</v>
      </c>
      <c r="AG1185" s="66">
        <v>235861</v>
      </c>
      <c r="AH1185" s="66">
        <v>171973</v>
      </c>
      <c r="AI1185" s="66">
        <v>166064</v>
      </c>
      <c r="AJ1185" s="66">
        <v>244988</v>
      </c>
    </row>
    <row r="1186" spans="2:36" x14ac:dyDescent="0.25">
      <c r="B1186" s="1">
        <v>5</v>
      </c>
      <c r="C1186" t="s">
        <v>14</v>
      </c>
      <c r="D1186" s="20" t="s">
        <v>2257</v>
      </c>
      <c r="E1186" s="30">
        <v>57803</v>
      </c>
      <c r="F1186" s="1" t="s">
        <v>2469</v>
      </c>
      <c r="G1186" s="64" t="s">
        <v>2258</v>
      </c>
      <c r="H1186" s="65">
        <v>1.7300087700000001E-3</v>
      </c>
      <c r="I1186" s="66">
        <v>53683537</v>
      </c>
      <c r="J1186" s="66">
        <v>-1597547</v>
      </c>
      <c r="K1186" s="66">
        <v>0</v>
      </c>
      <c r="L1186" s="66"/>
      <c r="M1186" s="66">
        <v>0</v>
      </c>
      <c r="N1186" s="66">
        <v>2800338</v>
      </c>
      <c r="O1186" s="66">
        <v>-5407834</v>
      </c>
      <c r="P1186" s="66">
        <v>-5225434</v>
      </c>
      <c r="Q1186" s="66">
        <v>-139351</v>
      </c>
      <c r="R1186" s="66">
        <v>-989283</v>
      </c>
      <c r="S1186" s="54">
        <v>43124426</v>
      </c>
      <c r="T1186" s="54">
        <v>8436827</v>
      </c>
      <c r="U1186" s="54">
        <v>5332700</v>
      </c>
      <c r="V1186" s="54">
        <v>17772</v>
      </c>
      <c r="W1186" s="54">
        <v>16035753</v>
      </c>
      <c r="X1186" s="67">
        <v>29823052</v>
      </c>
      <c r="Y1186" s="54">
        <v>25683058</v>
      </c>
      <c r="Z1186" s="54">
        <v>17712352</v>
      </c>
      <c r="AA1186" s="54">
        <v>282994</v>
      </c>
      <c r="AB1186" s="54">
        <v>2600429</v>
      </c>
      <c r="AC1186" s="67">
        <v>46278833</v>
      </c>
      <c r="AD1186" s="54">
        <v>2800338</v>
      </c>
      <c r="AE1186" s="54">
        <v>-2725067</v>
      </c>
      <c r="AF1186" s="54">
        <v>75271</v>
      </c>
      <c r="AG1186" s="66">
        <v>50645122</v>
      </c>
      <c r="AH1186" s="66">
        <v>36926844</v>
      </c>
      <c r="AI1186" s="66">
        <v>35657840</v>
      </c>
      <c r="AJ1186" s="66">
        <v>52604787</v>
      </c>
    </row>
    <row r="1187" spans="2:36" x14ac:dyDescent="0.25">
      <c r="B1187" s="1">
        <v>4</v>
      </c>
      <c r="C1187" t="s">
        <v>21</v>
      </c>
      <c r="D1187" s="20" t="s">
        <v>2259</v>
      </c>
      <c r="E1187" s="30">
        <v>232904</v>
      </c>
      <c r="F1187" s="1" t="s">
        <v>2469</v>
      </c>
      <c r="G1187" s="64" t="s">
        <v>2260</v>
      </c>
      <c r="H1187" s="65">
        <v>1.5815983999999999E-5</v>
      </c>
      <c r="I1187" s="66">
        <v>508595</v>
      </c>
      <c r="J1187" s="66">
        <v>-14605</v>
      </c>
      <c r="K1187" s="66">
        <v>0</v>
      </c>
      <c r="L1187" s="66"/>
      <c r="M1187" s="66">
        <v>0</v>
      </c>
      <c r="N1187" s="66">
        <v>22761</v>
      </c>
      <c r="O1187" s="66">
        <v>-49439</v>
      </c>
      <c r="P1187" s="66">
        <v>-47772</v>
      </c>
      <c r="Q1187" s="66">
        <v>-1274</v>
      </c>
      <c r="R1187" s="66">
        <v>-24016</v>
      </c>
      <c r="S1187" s="54">
        <v>394250</v>
      </c>
      <c r="T1187" s="54">
        <v>77131</v>
      </c>
      <c r="U1187" s="54">
        <v>48752</v>
      </c>
      <c r="V1187" s="54">
        <v>162</v>
      </c>
      <c r="W1187" s="54">
        <v>273536</v>
      </c>
      <c r="X1187" s="67">
        <v>399581</v>
      </c>
      <c r="Y1187" s="54">
        <v>234798</v>
      </c>
      <c r="Z1187" s="54">
        <v>161929</v>
      </c>
      <c r="AA1187" s="54">
        <v>2587</v>
      </c>
      <c r="AB1187" s="54">
        <v>525230</v>
      </c>
      <c r="AC1187" s="67">
        <v>924544</v>
      </c>
      <c r="AD1187" s="54">
        <v>22761</v>
      </c>
      <c r="AE1187" s="54">
        <v>-55692</v>
      </c>
      <c r="AF1187" s="54">
        <v>-32931</v>
      </c>
      <c r="AG1187" s="66">
        <v>463005</v>
      </c>
      <c r="AH1187" s="66">
        <v>337590</v>
      </c>
      <c r="AI1187" s="66">
        <v>325989</v>
      </c>
      <c r="AJ1187" s="66">
        <v>480920</v>
      </c>
    </row>
    <row r="1188" spans="2:36" x14ac:dyDescent="0.25">
      <c r="B1188" s="1">
        <v>4</v>
      </c>
      <c r="C1188" t="s">
        <v>21</v>
      </c>
      <c r="D1188" s="20" t="s">
        <v>2261</v>
      </c>
      <c r="E1188" s="30">
        <v>232903</v>
      </c>
      <c r="F1188" s="1" t="s">
        <v>2469</v>
      </c>
      <c r="G1188" s="64" t="s">
        <v>2262</v>
      </c>
      <c r="H1188" s="65">
        <v>3.5646553600000001E-4</v>
      </c>
      <c r="I1188" s="66">
        <v>13563378</v>
      </c>
      <c r="J1188" s="66">
        <v>-327567</v>
      </c>
      <c r="K1188" s="66">
        <v>-1605</v>
      </c>
      <c r="L1188" s="66"/>
      <c r="M1188" s="66">
        <v>0</v>
      </c>
      <c r="N1188" s="66">
        <v>178201</v>
      </c>
      <c r="O1188" s="66">
        <v>-1114275</v>
      </c>
      <c r="P1188" s="66">
        <v>-1076692</v>
      </c>
      <c r="Q1188" s="66">
        <v>-28713</v>
      </c>
      <c r="R1188" s="66">
        <v>-2307008</v>
      </c>
      <c r="S1188" s="54">
        <v>8885719</v>
      </c>
      <c r="T1188" s="54">
        <v>1738395</v>
      </c>
      <c r="U1188" s="54">
        <v>1098794</v>
      </c>
      <c r="V1188" s="54">
        <v>3662</v>
      </c>
      <c r="W1188" s="54">
        <v>1470027</v>
      </c>
      <c r="X1188" s="67">
        <v>4310878</v>
      </c>
      <c r="Y1188" s="54">
        <v>5291953</v>
      </c>
      <c r="Z1188" s="54">
        <v>3649602</v>
      </c>
      <c r="AA1188" s="54">
        <v>58310</v>
      </c>
      <c r="AB1188" s="54">
        <v>4793780</v>
      </c>
      <c r="AC1188" s="67">
        <v>13793645</v>
      </c>
      <c r="AD1188" s="54">
        <v>178201</v>
      </c>
      <c r="AE1188" s="54">
        <v>-1820175</v>
      </c>
      <c r="AF1188" s="54">
        <v>-1641974</v>
      </c>
      <c r="AG1188" s="66">
        <v>10435346</v>
      </c>
      <c r="AH1188" s="66">
        <v>7608717</v>
      </c>
      <c r="AI1188" s="66">
        <v>7347241</v>
      </c>
      <c r="AJ1188" s="66">
        <v>10839132</v>
      </c>
    </row>
    <row r="1189" spans="2:36" x14ac:dyDescent="0.25">
      <c r="B1189" s="1">
        <v>4</v>
      </c>
      <c r="C1189" t="s">
        <v>21</v>
      </c>
      <c r="D1189" s="20" t="s">
        <v>2263</v>
      </c>
      <c r="E1189" s="30">
        <v>122902</v>
      </c>
      <c r="F1189" s="1" t="s">
        <v>2469</v>
      </c>
      <c r="G1189" s="64" t="s">
        <v>2264</v>
      </c>
      <c r="H1189" s="65">
        <v>6.7357359999999999E-6</v>
      </c>
      <c r="I1189" s="66">
        <v>180369</v>
      </c>
      <c r="J1189" s="66">
        <v>-6220</v>
      </c>
      <c r="K1189" s="66">
        <v>0</v>
      </c>
      <c r="L1189" s="66"/>
      <c r="M1189" s="66">
        <v>0</v>
      </c>
      <c r="N1189" s="66">
        <v>15470</v>
      </c>
      <c r="O1189" s="66">
        <v>-21055</v>
      </c>
      <c r="P1189" s="66">
        <v>-20345</v>
      </c>
      <c r="Q1189" s="66">
        <v>-543</v>
      </c>
      <c r="R1189" s="66">
        <v>20228</v>
      </c>
      <c r="S1189" s="54">
        <v>167904</v>
      </c>
      <c r="T1189" s="54">
        <v>32849</v>
      </c>
      <c r="U1189" s="54">
        <v>20763</v>
      </c>
      <c r="V1189" s="54">
        <v>69</v>
      </c>
      <c r="W1189" s="54">
        <v>86611</v>
      </c>
      <c r="X1189" s="67">
        <v>140292</v>
      </c>
      <c r="Y1189" s="54">
        <v>99996</v>
      </c>
      <c r="Z1189" s="54">
        <v>68962</v>
      </c>
      <c r="AA1189" s="54">
        <v>1102</v>
      </c>
      <c r="AB1189" s="54">
        <v>319399</v>
      </c>
      <c r="AC1189" s="67">
        <v>489459</v>
      </c>
      <c r="AD1189" s="54">
        <v>15470</v>
      </c>
      <c r="AE1189" s="54">
        <v>-99400</v>
      </c>
      <c r="AF1189" s="54">
        <v>-83930</v>
      </c>
      <c r="AG1189" s="66">
        <v>197185</v>
      </c>
      <c r="AH1189" s="66">
        <v>143774</v>
      </c>
      <c r="AI1189" s="66">
        <v>138833</v>
      </c>
      <c r="AJ1189" s="66">
        <v>204815</v>
      </c>
    </row>
    <row r="1190" spans="2:36" x14ac:dyDescent="0.25">
      <c r="B1190" s="1">
        <v>5</v>
      </c>
      <c r="C1190" t="s">
        <v>14</v>
      </c>
      <c r="D1190" s="20" t="s">
        <v>1742</v>
      </c>
      <c r="E1190" s="30">
        <v>227824</v>
      </c>
      <c r="F1190" s="1" t="s">
        <v>2469</v>
      </c>
      <c r="G1190" s="64" t="s">
        <v>2611</v>
      </c>
      <c r="H1190" s="65">
        <v>7.6658521000000002E-5</v>
      </c>
      <c r="I1190" s="66">
        <v>2361000</v>
      </c>
      <c r="J1190" s="66">
        <v>-70789</v>
      </c>
      <c r="K1190" s="66">
        <v>0</v>
      </c>
      <c r="L1190" s="66"/>
      <c r="M1190" s="66">
        <v>0</v>
      </c>
      <c r="N1190" s="66">
        <v>126918</v>
      </c>
      <c r="O1190" s="66">
        <v>-239627</v>
      </c>
      <c r="P1190" s="66">
        <v>-231544</v>
      </c>
      <c r="Q1190" s="66">
        <v>-6175</v>
      </c>
      <c r="R1190" s="66">
        <v>-28894</v>
      </c>
      <c r="S1190" s="54">
        <v>1910889</v>
      </c>
      <c r="T1190" s="54">
        <v>373845</v>
      </c>
      <c r="U1190" s="54">
        <v>236298</v>
      </c>
      <c r="V1190" s="54">
        <v>788</v>
      </c>
      <c r="W1190" s="54">
        <v>848291</v>
      </c>
      <c r="X1190" s="67">
        <v>1459222</v>
      </c>
      <c r="Y1190" s="54">
        <v>1138044</v>
      </c>
      <c r="Z1190" s="54">
        <v>784853</v>
      </c>
      <c r="AA1190" s="54">
        <v>12540</v>
      </c>
      <c r="AB1190" s="54">
        <v>1180013</v>
      </c>
      <c r="AC1190" s="67">
        <v>3115450</v>
      </c>
      <c r="AD1190" s="54">
        <v>126918</v>
      </c>
      <c r="AE1190" s="54">
        <v>-169439</v>
      </c>
      <c r="AF1190" s="54">
        <v>-42521</v>
      </c>
      <c r="AG1190" s="66">
        <v>2244139</v>
      </c>
      <c r="AH1190" s="66">
        <v>1636268</v>
      </c>
      <c r="AI1190" s="66">
        <v>1580037</v>
      </c>
      <c r="AJ1190" s="66">
        <v>2330974</v>
      </c>
    </row>
    <row r="1191" spans="2:36" x14ac:dyDescent="0.25">
      <c r="B1191" s="1">
        <v>4</v>
      </c>
      <c r="C1191" t="s">
        <v>21</v>
      </c>
      <c r="D1191" s="20" t="s">
        <v>2265</v>
      </c>
      <c r="E1191" s="30">
        <v>18904</v>
      </c>
      <c r="F1191" s="1" t="s">
        <v>2469</v>
      </c>
      <c r="G1191" s="64" t="s">
        <v>2266</v>
      </c>
      <c r="H1191" s="65">
        <v>4.7860542999999998E-5</v>
      </c>
      <c r="I1191" s="66">
        <v>1588936</v>
      </c>
      <c r="J1191" s="66">
        <v>-44196</v>
      </c>
      <c r="K1191" s="66">
        <v>0</v>
      </c>
      <c r="L1191" s="66"/>
      <c r="M1191" s="66">
        <v>0</v>
      </c>
      <c r="N1191" s="66">
        <v>60928</v>
      </c>
      <c r="O1191" s="66">
        <v>-149607</v>
      </c>
      <c r="P1191" s="66">
        <v>-144561</v>
      </c>
      <c r="Q1191" s="66">
        <v>-3855</v>
      </c>
      <c r="R1191" s="66">
        <v>-114611</v>
      </c>
      <c r="S1191" s="54">
        <v>1193034</v>
      </c>
      <c r="T1191" s="54">
        <v>233404</v>
      </c>
      <c r="U1191" s="54">
        <v>147529</v>
      </c>
      <c r="V1191" s="54">
        <v>492</v>
      </c>
      <c r="W1191" s="54">
        <v>350997</v>
      </c>
      <c r="X1191" s="67">
        <v>732422</v>
      </c>
      <c r="Y1191" s="54">
        <v>710520</v>
      </c>
      <c r="Z1191" s="54">
        <v>490011</v>
      </c>
      <c r="AA1191" s="54">
        <v>7829</v>
      </c>
      <c r="AB1191" s="54">
        <v>270488</v>
      </c>
      <c r="AC1191" s="67">
        <v>1478848</v>
      </c>
      <c r="AD1191" s="54">
        <v>60928</v>
      </c>
      <c r="AE1191" s="54">
        <v>-123784</v>
      </c>
      <c r="AF1191" s="54">
        <v>-62856</v>
      </c>
      <c r="AG1191" s="66">
        <v>1401093</v>
      </c>
      <c r="AH1191" s="66">
        <v>1021578</v>
      </c>
      <c r="AI1191" s="66">
        <v>986471</v>
      </c>
      <c r="AJ1191" s="66">
        <v>1455307</v>
      </c>
    </row>
    <row r="1192" spans="2:36" x14ac:dyDescent="0.25">
      <c r="B1192" s="1">
        <v>4</v>
      </c>
      <c r="C1192" t="s">
        <v>21</v>
      </c>
      <c r="D1192" s="20" t="s">
        <v>2267</v>
      </c>
      <c r="E1192" s="30">
        <v>108916</v>
      </c>
      <c r="F1192" s="1" t="s">
        <v>2469</v>
      </c>
      <c r="G1192" s="64" t="s">
        <v>2268</v>
      </c>
      <c r="H1192" s="65">
        <v>3.0462202799999999E-4</v>
      </c>
      <c r="I1192" s="66">
        <v>9306434</v>
      </c>
      <c r="J1192" s="66">
        <v>-281298</v>
      </c>
      <c r="K1192" s="66">
        <v>0</v>
      </c>
      <c r="L1192" s="66"/>
      <c r="M1192" s="66">
        <v>0</v>
      </c>
      <c r="N1192" s="66">
        <v>516395</v>
      </c>
      <c r="O1192" s="66">
        <v>-952218</v>
      </c>
      <c r="P1192" s="66">
        <v>-920101</v>
      </c>
      <c r="Q1192" s="66">
        <v>-24537</v>
      </c>
      <c r="R1192" s="66">
        <v>-51274</v>
      </c>
      <c r="S1192" s="54">
        <v>7593401</v>
      </c>
      <c r="T1192" s="54">
        <v>1485567</v>
      </c>
      <c r="U1192" s="54">
        <v>938988</v>
      </c>
      <c r="V1192" s="54">
        <v>3129</v>
      </c>
      <c r="W1192" s="54">
        <v>579581</v>
      </c>
      <c r="X1192" s="67">
        <v>3007265</v>
      </c>
      <c r="Y1192" s="54">
        <v>4522304</v>
      </c>
      <c r="Z1192" s="54">
        <v>3118812</v>
      </c>
      <c r="AA1192" s="54">
        <v>49830</v>
      </c>
      <c r="AB1192" s="54">
        <v>5620035</v>
      </c>
      <c r="AC1192" s="67">
        <v>13310981</v>
      </c>
      <c r="AD1192" s="54">
        <v>516395</v>
      </c>
      <c r="AE1192" s="54">
        <v>-1908216</v>
      </c>
      <c r="AF1192" s="54">
        <v>-1391821</v>
      </c>
      <c r="AG1192" s="66">
        <v>8917654</v>
      </c>
      <c r="AH1192" s="66">
        <v>6502123</v>
      </c>
      <c r="AI1192" s="66">
        <v>6278675</v>
      </c>
      <c r="AJ1192" s="66">
        <v>9262714</v>
      </c>
    </row>
    <row r="1193" spans="2:36" x14ac:dyDescent="0.25">
      <c r="B1193" s="1">
        <v>4</v>
      </c>
      <c r="C1193" t="s">
        <v>21</v>
      </c>
      <c r="D1193" s="20" t="s">
        <v>2269</v>
      </c>
      <c r="E1193" s="30">
        <v>49903</v>
      </c>
      <c r="F1193" s="1" t="s">
        <v>2469</v>
      </c>
      <c r="G1193" s="64" t="s">
        <v>2270</v>
      </c>
      <c r="H1193" s="65">
        <v>1.0452844E-4</v>
      </c>
      <c r="I1193" s="66">
        <v>3034292</v>
      </c>
      <c r="J1193" s="66">
        <v>-96525</v>
      </c>
      <c r="K1193" s="66">
        <v>0</v>
      </c>
      <c r="L1193" s="66"/>
      <c r="M1193" s="66">
        <v>0</v>
      </c>
      <c r="N1193" s="66">
        <v>202561</v>
      </c>
      <c r="O1193" s="66">
        <v>-326745</v>
      </c>
      <c r="P1193" s="66">
        <v>-315725</v>
      </c>
      <c r="Q1193" s="66">
        <v>-8420</v>
      </c>
      <c r="R1193" s="66">
        <v>116172</v>
      </c>
      <c r="S1193" s="54">
        <v>2605610</v>
      </c>
      <c r="T1193" s="54">
        <v>509759</v>
      </c>
      <c r="U1193" s="54">
        <v>322206</v>
      </c>
      <c r="V1193" s="54">
        <v>1074</v>
      </c>
      <c r="W1193" s="54">
        <v>1337984</v>
      </c>
      <c r="X1193" s="67">
        <v>2171023</v>
      </c>
      <c r="Y1193" s="54">
        <v>1551790</v>
      </c>
      <c r="Z1193" s="54">
        <v>1070194</v>
      </c>
      <c r="AA1193" s="54">
        <v>17099</v>
      </c>
      <c r="AB1193" s="54">
        <v>73901</v>
      </c>
      <c r="AC1193" s="67">
        <v>2712984</v>
      </c>
      <c r="AD1193" s="54">
        <v>202561</v>
      </c>
      <c r="AE1193" s="54">
        <v>-250565</v>
      </c>
      <c r="AF1193" s="54">
        <v>-48004</v>
      </c>
      <c r="AG1193" s="66">
        <v>3060017</v>
      </c>
      <c r="AH1193" s="66">
        <v>2231148</v>
      </c>
      <c r="AI1193" s="66">
        <v>2154474</v>
      </c>
      <c r="AJ1193" s="66">
        <v>3178421</v>
      </c>
    </row>
    <row r="1194" spans="2:36" x14ac:dyDescent="0.25">
      <c r="C1194" s="2" t="s">
        <v>275</v>
      </c>
      <c r="D1194" s="20" t="s">
        <v>2271</v>
      </c>
      <c r="E1194" s="30">
        <v>227829</v>
      </c>
      <c r="F1194" s="1" t="s">
        <v>2469</v>
      </c>
      <c r="G1194" s="64" t="s">
        <v>2612</v>
      </c>
      <c r="H1194" s="65">
        <v>1.84665287E-4</v>
      </c>
      <c r="I1194" s="66">
        <v>4532075</v>
      </c>
      <c r="J1194" s="66">
        <v>-170526</v>
      </c>
      <c r="K1194" s="66">
        <v>0</v>
      </c>
      <c r="L1194" s="66"/>
      <c r="M1194" s="66">
        <v>0</v>
      </c>
      <c r="N1194" s="66">
        <v>489909</v>
      </c>
      <c r="O1194" s="66">
        <v>-577245</v>
      </c>
      <c r="P1194" s="66">
        <v>-557775</v>
      </c>
      <c r="Q1194" s="66">
        <v>-14875</v>
      </c>
      <c r="R1194" s="66">
        <v>901642</v>
      </c>
      <c r="S1194" s="54">
        <v>4603205</v>
      </c>
      <c r="T1194" s="54">
        <v>900567</v>
      </c>
      <c r="U1194" s="54">
        <v>569225</v>
      </c>
      <c r="V1194" s="54">
        <v>1897</v>
      </c>
      <c r="W1194" s="54">
        <v>6179786</v>
      </c>
      <c r="X1194" s="67">
        <v>7651475</v>
      </c>
      <c r="Y1194" s="54">
        <v>2741471</v>
      </c>
      <c r="Z1194" s="54">
        <v>1890659</v>
      </c>
      <c r="AA1194" s="54">
        <v>30207</v>
      </c>
      <c r="AB1194" s="54">
        <v>0</v>
      </c>
      <c r="AC1194" s="67">
        <v>4662337</v>
      </c>
      <c r="AD1194" s="54">
        <v>489909</v>
      </c>
      <c r="AE1194" s="54">
        <v>104349</v>
      </c>
      <c r="AF1194" s="54">
        <v>594258</v>
      </c>
      <c r="AG1194" s="66">
        <v>5405982</v>
      </c>
      <c r="AH1194" s="66">
        <v>3941660</v>
      </c>
      <c r="AI1194" s="66">
        <v>3806203</v>
      </c>
      <c r="AJ1194" s="66">
        <v>5615161</v>
      </c>
    </row>
    <row r="1195" spans="2:36" x14ac:dyDescent="0.25">
      <c r="B1195" s="1">
        <v>4</v>
      </c>
      <c r="C1195" t="s">
        <v>21</v>
      </c>
      <c r="D1195" s="20" t="s">
        <v>2272</v>
      </c>
      <c r="E1195" s="30">
        <v>91908</v>
      </c>
      <c r="F1195" s="1" t="s">
        <v>2469</v>
      </c>
      <c r="G1195" s="64" t="s">
        <v>2273</v>
      </c>
      <c r="H1195" s="65">
        <v>1.6499845499999999E-4</v>
      </c>
      <c r="I1195" s="66">
        <v>4170301</v>
      </c>
      <c r="J1195" s="66">
        <v>-152365</v>
      </c>
      <c r="K1195" s="66">
        <v>0</v>
      </c>
      <c r="L1195" s="66"/>
      <c r="M1195" s="66">
        <v>0</v>
      </c>
      <c r="N1195" s="66">
        <v>418464</v>
      </c>
      <c r="O1195" s="66">
        <v>-515769</v>
      </c>
      <c r="P1195" s="66">
        <v>-498372</v>
      </c>
      <c r="Q1195" s="66">
        <v>-13291</v>
      </c>
      <c r="R1195" s="66">
        <v>703996</v>
      </c>
      <c r="S1195" s="54">
        <v>4112964</v>
      </c>
      <c r="T1195" s="54">
        <v>804657</v>
      </c>
      <c r="U1195" s="54">
        <v>508603</v>
      </c>
      <c r="V1195" s="54">
        <v>1695</v>
      </c>
      <c r="W1195" s="54">
        <v>2468433</v>
      </c>
      <c r="X1195" s="67">
        <v>3783388</v>
      </c>
      <c r="Y1195" s="54">
        <v>2449505</v>
      </c>
      <c r="Z1195" s="54">
        <v>1689304</v>
      </c>
      <c r="AA1195" s="54">
        <v>26990</v>
      </c>
      <c r="AB1195" s="54">
        <v>0</v>
      </c>
      <c r="AC1195" s="67">
        <v>4165799</v>
      </c>
      <c r="AD1195" s="54">
        <v>418464</v>
      </c>
      <c r="AE1195" s="54">
        <v>-414959</v>
      </c>
      <c r="AF1195" s="54">
        <v>3505</v>
      </c>
      <c r="AG1195" s="66">
        <v>4830245</v>
      </c>
      <c r="AH1195" s="66">
        <v>3521874</v>
      </c>
      <c r="AI1195" s="66">
        <v>3400843</v>
      </c>
      <c r="AJ1195" s="66">
        <v>5017147</v>
      </c>
    </row>
    <row r="1196" spans="2:36" x14ac:dyDescent="0.25">
      <c r="B1196" s="1">
        <v>4</v>
      </c>
      <c r="C1196" t="s">
        <v>21</v>
      </c>
      <c r="D1196" s="20" t="s">
        <v>2274</v>
      </c>
      <c r="E1196" s="30">
        <v>234906</v>
      </c>
      <c r="F1196" s="1" t="s">
        <v>2469</v>
      </c>
      <c r="G1196" s="64" t="s">
        <v>2275</v>
      </c>
      <c r="H1196" s="65">
        <v>1.89526496E-4</v>
      </c>
      <c r="I1196" s="66">
        <v>5977999</v>
      </c>
      <c r="J1196" s="66">
        <v>-175015</v>
      </c>
      <c r="K1196" s="66">
        <v>0</v>
      </c>
      <c r="L1196" s="66"/>
      <c r="M1196" s="66">
        <v>0</v>
      </c>
      <c r="N1196" s="66">
        <v>291345</v>
      </c>
      <c r="O1196" s="66">
        <v>-592441</v>
      </c>
      <c r="P1196" s="66">
        <v>-572458</v>
      </c>
      <c r="Q1196" s="66">
        <v>-15266</v>
      </c>
      <c r="R1196" s="66">
        <v>-189783</v>
      </c>
      <c r="S1196" s="54">
        <v>4724381</v>
      </c>
      <c r="T1196" s="54">
        <v>924274</v>
      </c>
      <c r="U1196" s="54">
        <v>584210</v>
      </c>
      <c r="V1196" s="54">
        <v>1947</v>
      </c>
      <c r="W1196" s="54">
        <v>1473650</v>
      </c>
      <c r="X1196" s="67">
        <v>2984081</v>
      </c>
      <c r="Y1196" s="54">
        <v>2813639</v>
      </c>
      <c r="Z1196" s="54">
        <v>1940429</v>
      </c>
      <c r="AA1196" s="54">
        <v>31003</v>
      </c>
      <c r="AB1196" s="54">
        <v>601283</v>
      </c>
      <c r="AC1196" s="67">
        <v>5386354</v>
      </c>
      <c r="AD1196" s="54">
        <v>291345</v>
      </c>
      <c r="AE1196" s="54">
        <v>-589961</v>
      </c>
      <c r="AF1196" s="54">
        <v>-298616</v>
      </c>
      <c r="AG1196" s="66">
        <v>5548291</v>
      </c>
      <c r="AH1196" s="66">
        <v>4045422</v>
      </c>
      <c r="AI1196" s="66">
        <v>3906400</v>
      </c>
      <c r="AJ1196" s="66">
        <v>5762977</v>
      </c>
    </row>
    <row r="1197" spans="2:36" x14ac:dyDescent="0.25">
      <c r="B1197" s="1">
        <v>4</v>
      </c>
      <c r="C1197" t="s">
        <v>21</v>
      </c>
      <c r="D1197" s="20" t="s">
        <v>2276</v>
      </c>
      <c r="E1197" s="30">
        <v>158906</v>
      </c>
      <c r="F1197" s="1" t="s">
        <v>2469</v>
      </c>
      <c r="G1197" s="64" t="s">
        <v>2277</v>
      </c>
      <c r="H1197" s="65">
        <v>9.8936264000000005E-5</v>
      </c>
      <c r="I1197" s="66">
        <v>3154616</v>
      </c>
      <c r="J1197" s="66">
        <v>-91361</v>
      </c>
      <c r="K1197" s="66">
        <v>0</v>
      </c>
      <c r="L1197" s="66"/>
      <c r="M1197" s="66">
        <v>0</v>
      </c>
      <c r="N1197" s="66">
        <v>146671</v>
      </c>
      <c r="O1197" s="66">
        <v>-309265</v>
      </c>
      <c r="P1197" s="66">
        <v>-298834</v>
      </c>
      <c r="Q1197" s="66">
        <v>-7969</v>
      </c>
      <c r="R1197" s="66">
        <v>-127645</v>
      </c>
      <c r="S1197" s="54">
        <v>2466213</v>
      </c>
      <c r="T1197" s="54">
        <v>482488</v>
      </c>
      <c r="U1197" s="54">
        <v>304968</v>
      </c>
      <c r="V1197" s="54">
        <v>1016</v>
      </c>
      <c r="W1197" s="54">
        <v>731340</v>
      </c>
      <c r="X1197" s="67">
        <v>1519812</v>
      </c>
      <c r="Y1197" s="54">
        <v>1468771</v>
      </c>
      <c r="Z1197" s="54">
        <v>1012939</v>
      </c>
      <c r="AA1197" s="54">
        <v>16184</v>
      </c>
      <c r="AB1197" s="54">
        <v>356748</v>
      </c>
      <c r="AC1197" s="67">
        <v>2854642</v>
      </c>
      <c r="AD1197" s="54">
        <v>146671</v>
      </c>
      <c r="AE1197" s="54">
        <v>-284769</v>
      </c>
      <c r="AF1197" s="54">
        <v>-138098</v>
      </c>
      <c r="AG1197" s="66">
        <v>2896309</v>
      </c>
      <c r="AH1197" s="66">
        <v>2111783</v>
      </c>
      <c r="AI1197" s="66">
        <v>2039211</v>
      </c>
      <c r="AJ1197" s="66">
        <v>3008378</v>
      </c>
    </row>
    <row r="1198" spans="2:36" x14ac:dyDescent="0.25">
      <c r="B1198" s="1">
        <v>5</v>
      </c>
      <c r="C1198" t="s">
        <v>14</v>
      </c>
      <c r="D1198" s="20" t="s">
        <v>2278</v>
      </c>
      <c r="E1198" s="30">
        <v>108808</v>
      </c>
      <c r="F1198" s="1" t="s">
        <v>2469</v>
      </c>
      <c r="G1198" s="64" t="s">
        <v>2279</v>
      </c>
      <c r="H1198" s="65">
        <v>5.12419478E-4</v>
      </c>
      <c r="I1198" s="66">
        <v>15757108</v>
      </c>
      <c r="J1198" s="66">
        <v>-473185</v>
      </c>
      <c r="K1198" s="66">
        <v>0</v>
      </c>
      <c r="L1198" s="66"/>
      <c r="M1198" s="66">
        <v>0</v>
      </c>
      <c r="N1198" s="66">
        <v>852346</v>
      </c>
      <c r="O1198" s="66">
        <v>-1601772</v>
      </c>
      <c r="P1198" s="66">
        <v>-1547746</v>
      </c>
      <c r="Q1198" s="66">
        <v>-41275</v>
      </c>
      <c r="R1198" s="66">
        <v>-172248</v>
      </c>
      <c r="S1198" s="54">
        <v>12773228</v>
      </c>
      <c r="T1198" s="54">
        <v>2498944</v>
      </c>
      <c r="U1198" s="54">
        <v>1579518</v>
      </c>
      <c r="V1198" s="54">
        <v>5264</v>
      </c>
      <c r="W1198" s="54">
        <v>8929247</v>
      </c>
      <c r="X1198" s="67">
        <v>13012973</v>
      </c>
      <c r="Y1198" s="54">
        <v>7607187</v>
      </c>
      <c r="Z1198" s="54">
        <v>5246305</v>
      </c>
      <c r="AA1198" s="54">
        <v>83821</v>
      </c>
      <c r="AB1198" s="54">
        <v>929497</v>
      </c>
      <c r="AC1198" s="67">
        <v>13866810</v>
      </c>
      <c r="AD1198" s="54">
        <v>852346</v>
      </c>
      <c r="AE1198" s="54">
        <v>-11033</v>
      </c>
      <c r="AF1198" s="54">
        <v>841313</v>
      </c>
      <c r="AG1198" s="66">
        <v>15000818</v>
      </c>
      <c r="AH1198" s="66">
        <v>10937536</v>
      </c>
      <c r="AI1198" s="66">
        <v>10561664</v>
      </c>
      <c r="AJ1198" s="66">
        <v>15581261</v>
      </c>
    </row>
    <row r="1199" spans="2:36" x14ac:dyDescent="0.25">
      <c r="B1199" s="1">
        <v>4</v>
      </c>
      <c r="C1199" t="s">
        <v>21</v>
      </c>
      <c r="D1199" s="20" t="s">
        <v>2281</v>
      </c>
      <c r="E1199" s="30">
        <v>180902</v>
      </c>
      <c r="F1199" s="1" t="s">
        <v>2469</v>
      </c>
      <c r="G1199" s="64" t="s">
        <v>2282</v>
      </c>
      <c r="H1199" s="65">
        <v>2.6000806999999999E-5</v>
      </c>
      <c r="I1199" s="66">
        <v>778981</v>
      </c>
      <c r="J1199" s="66">
        <v>-24010</v>
      </c>
      <c r="K1199" s="66">
        <v>0</v>
      </c>
      <c r="L1199" s="66"/>
      <c r="M1199" s="66">
        <v>0</v>
      </c>
      <c r="N1199" s="66">
        <v>46526</v>
      </c>
      <c r="O1199" s="66">
        <v>-81276</v>
      </c>
      <c r="P1199" s="66">
        <v>-78535</v>
      </c>
      <c r="Q1199" s="66">
        <v>-2094</v>
      </c>
      <c r="R1199" s="66">
        <v>8538</v>
      </c>
      <c r="S1199" s="54">
        <v>648130</v>
      </c>
      <c r="T1199" s="54">
        <v>126800</v>
      </c>
      <c r="U1199" s="54">
        <v>80147</v>
      </c>
      <c r="V1199" s="54">
        <v>267</v>
      </c>
      <c r="W1199" s="54">
        <v>125812</v>
      </c>
      <c r="X1199" s="67">
        <v>333026</v>
      </c>
      <c r="Y1199" s="54">
        <v>385998</v>
      </c>
      <c r="Z1199" s="54">
        <v>266204</v>
      </c>
      <c r="AA1199" s="54">
        <v>4253</v>
      </c>
      <c r="AB1199" s="54">
        <v>342736</v>
      </c>
      <c r="AC1199" s="67">
        <v>999191</v>
      </c>
      <c r="AD1199" s="54">
        <v>46526</v>
      </c>
      <c r="AE1199" s="54">
        <v>-121178</v>
      </c>
      <c r="AF1199" s="54">
        <v>-74652</v>
      </c>
      <c r="AG1199" s="66">
        <v>761160</v>
      </c>
      <c r="AH1199" s="66">
        <v>554984</v>
      </c>
      <c r="AI1199" s="66">
        <v>535912</v>
      </c>
      <c r="AJ1199" s="66">
        <v>790613</v>
      </c>
    </row>
    <row r="1200" spans="2:36" x14ac:dyDescent="0.25">
      <c r="B1200" s="1">
        <v>4</v>
      </c>
      <c r="C1200" t="s">
        <v>21</v>
      </c>
      <c r="D1200" s="20" t="s">
        <v>2283</v>
      </c>
      <c r="E1200" s="30">
        <v>126908</v>
      </c>
      <c r="F1200" s="1" t="s">
        <v>2469</v>
      </c>
      <c r="G1200" s="64" t="s">
        <v>2284</v>
      </c>
      <c r="H1200" s="65">
        <v>1.8319577099999999E-4</v>
      </c>
      <c r="I1200" s="66">
        <v>5814237</v>
      </c>
      <c r="J1200" s="66">
        <v>-169169</v>
      </c>
      <c r="K1200" s="66">
        <v>0</v>
      </c>
      <c r="L1200" s="66"/>
      <c r="M1200" s="66">
        <v>0</v>
      </c>
      <c r="N1200" s="66">
        <v>275889</v>
      </c>
      <c r="O1200" s="66">
        <v>-572652</v>
      </c>
      <c r="P1200" s="66">
        <v>-553337</v>
      </c>
      <c r="Q1200" s="66">
        <v>-14756</v>
      </c>
      <c r="R1200" s="66">
        <v>-213638</v>
      </c>
      <c r="S1200" s="54">
        <v>4566574</v>
      </c>
      <c r="T1200" s="54">
        <v>893401</v>
      </c>
      <c r="U1200" s="54">
        <v>564696</v>
      </c>
      <c r="V1200" s="54">
        <v>1882</v>
      </c>
      <c r="W1200" s="54">
        <v>1684597</v>
      </c>
      <c r="X1200" s="67">
        <v>3144576</v>
      </c>
      <c r="Y1200" s="54">
        <v>2719655</v>
      </c>
      <c r="Z1200" s="54">
        <v>1875614</v>
      </c>
      <c r="AA1200" s="54">
        <v>29967</v>
      </c>
      <c r="AB1200" s="54">
        <v>806104</v>
      </c>
      <c r="AC1200" s="67">
        <v>5431340</v>
      </c>
      <c r="AD1200" s="54">
        <v>275889</v>
      </c>
      <c r="AE1200" s="54">
        <v>-452372</v>
      </c>
      <c r="AF1200" s="54">
        <v>-176483</v>
      </c>
      <c r="AG1200" s="66">
        <v>5362962</v>
      </c>
      <c r="AH1200" s="66">
        <v>3910293</v>
      </c>
      <c r="AI1200" s="66">
        <v>3775915</v>
      </c>
      <c r="AJ1200" s="66">
        <v>5570477</v>
      </c>
    </row>
    <row r="1201" spans="2:36" x14ac:dyDescent="0.25">
      <c r="B1201" s="1">
        <v>4</v>
      </c>
      <c r="C1201" t="s">
        <v>21</v>
      </c>
      <c r="D1201" s="20" t="s">
        <v>2285</v>
      </c>
      <c r="E1201" s="30">
        <v>226908</v>
      </c>
      <c r="F1201" s="1" t="s">
        <v>2469</v>
      </c>
      <c r="G1201" s="64" t="s">
        <v>2286</v>
      </c>
      <c r="H1201" s="65">
        <v>2.9005898000000001E-5</v>
      </c>
      <c r="I1201" s="66">
        <v>1012244</v>
      </c>
      <c r="J1201" s="66">
        <v>-26785</v>
      </c>
      <c r="K1201" s="66">
        <v>0</v>
      </c>
      <c r="L1201" s="66"/>
      <c r="M1201" s="66">
        <v>0</v>
      </c>
      <c r="N1201" s="66">
        <v>29071</v>
      </c>
      <c r="O1201" s="66">
        <v>-90670</v>
      </c>
      <c r="P1201" s="66">
        <v>-87611</v>
      </c>
      <c r="Q1201" s="66">
        <v>-2336</v>
      </c>
      <c r="R1201" s="66">
        <v>-110875</v>
      </c>
      <c r="S1201" s="54">
        <v>723038</v>
      </c>
      <c r="T1201" s="54">
        <v>141455</v>
      </c>
      <c r="U1201" s="54">
        <v>89410</v>
      </c>
      <c r="V1201" s="54">
        <v>298</v>
      </c>
      <c r="W1201" s="54">
        <v>219324</v>
      </c>
      <c r="X1201" s="67">
        <v>450487</v>
      </c>
      <c r="Y1201" s="54">
        <v>430611</v>
      </c>
      <c r="Z1201" s="54">
        <v>296971</v>
      </c>
      <c r="AA1201" s="54">
        <v>4745</v>
      </c>
      <c r="AB1201" s="54">
        <v>583309</v>
      </c>
      <c r="AC1201" s="67">
        <v>1315636</v>
      </c>
      <c r="AD1201" s="54">
        <v>29071</v>
      </c>
      <c r="AE1201" s="54">
        <v>-145350</v>
      </c>
      <c r="AF1201" s="54">
        <v>-116279</v>
      </c>
      <c r="AG1201" s="66">
        <v>849133</v>
      </c>
      <c r="AH1201" s="66">
        <v>619128</v>
      </c>
      <c r="AI1201" s="66">
        <v>597851</v>
      </c>
      <c r="AJ1201" s="66">
        <v>881989</v>
      </c>
    </row>
    <row r="1202" spans="2:36" x14ac:dyDescent="0.25">
      <c r="B1202" s="1">
        <v>4</v>
      </c>
      <c r="C1202" t="s">
        <v>21</v>
      </c>
      <c r="D1202" s="20" t="s">
        <v>2287</v>
      </c>
      <c r="E1202" s="30">
        <v>244903</v>
      </c>
      <c r="F1202" s="1" t="s">
        <v>2469</v>
      </c>
      <c r="G1202" s="64" t="s">
        <v>2613</v>
      </c>
      <c r="H1202" s="65">
        <v>1.6406714700000001E-4</v>
      </c>
      <c r="I1202" s="66">
        <v>4752473</v>
      </c>
      <c r="J1202" s="66">
        <v>-151505</v>
      </c>
      <c r="K1202" s="66">
        <v>0</v>
      </c>
      <c r="L1202" s="66"/>
      <c r="M1202" s="66">
        <v>0</v>
      </c>
      <c r="N1202" s="66">
        <v>319554</v>
      </c>
      <c r="O1202" s="66">
        <v>-512857</v>
      </c>
      <c r="P1202" s="66">
        <v>-495559</v>
      </c>
      <c r="Q1202" s="66">
        <v>-13216</v>
      </c>
      <c r="R1202" s="66">
        <v>190859</v>
      </c>
      <c r="S1202" s="54">
        <v>4089749</v>
      </c>
      <c r="T1202" s="54">
        <v>800115</v>
      </c>
      <c r="U1202" s="54">
        <v>505732</v>
      </c>
      <c r="V1202" s="54">
        <v>1685</v>
      </c>
      <c r="W1202" s="54">
        <v>799011</v>
      </c>
      <c r="X1202" s="67">
        <v>2106543</v>
      </c>
      <c r="Y1202" s="54">
        <v>2435679</v>
      </c>
      <c r="Z1202" s="54">
        <v>1679769</v>
      </c>
      <c r="AA1202" s="54">
        <v>26838</v>
      </c>
      <c r="AB1202" s="54">
        <v>235234</v>
      </c>
      <c r="AC1202" s="67">
        <v>4377520</v>
      </c>
      <c r="AD1202" s="54">
        <v>319554</v>
      </c>
      <c r="AE1202" s="54">
        <v>-750183</v>
      </c>
      <c r="AF1202" s="54">
        <v>-430629</v>
      </c>
      <c r="AG1202" s="66">
        <v>4802982</v>
      </c>
      <c r="AH1202" s="66">
        <v>3501995</v>
      </c>
      <c r="AI1202" s="66">
        <v>3381648</v>
      </c>
      <c r="AJ1202" s="66">
        <v>4988829</v>
      </c>
    </row>
    <row r="1203" spans="2:36" x14ac:dyDescent="0.25">
      <c r="B1203" s="1">
        <v>4</v>
      </c>
      <c r="C1203" t="s">
        <v>21</v>
      </c>
      <c r="D1203" s="20" t="s">
        <v>2288</v>
      </c>
      <c r="E1203" s="30">
        <v>235902</v>
      </c>
      <c r="F1203" s="1" t="s">
        <v>2469</v>
      </c>
      <c r="G1203" s="64" t="s">
        <v>2289</v>
      </c>
      <c r="H1203" s="65">
        <v>9.786439369999999E-4</v>
      </c>
      <c r="I1203" s="66">
        <v>29327436</v>
      </c>
      <c r="J1203" s="66">
        <v>-903712</v>
      </c>
      <c r="K1203" s="66">
        <v>0</v>
      </c>
      <c r="L1203" s="66"/>
      <c r="M1203" s="66">
        <v>0</v>
      </c>
      <c r="N1203" s="66">
        <v>1749992</v>
      </c>
      <c r="O1203" s="66">
        <v>-3059143</v>
      </c>
      <c r="P1203" s="66">
        <v>-2955961</v>
      </c>
      <c r="Q1203" s="66">
        <v>-78829</v>
      </c>
      <c r="R1203" s="66">
        <v>315156</v>
      </c>
      <c r="S1203" s="54">
        <v>24394939</v>
      </c>
      <c r="T1203" s="54">
        <v>4772606</v>
      </c>
      <c r="U1203" s="54">
        <v>3016641</v>
      </c>
      <c r="V1203" s="54">
        <v>10053</v>
      </c>
      <c r="W1203" s="54">
        <v>3200680</v>
      </c>
      <c r="X1203" s="67">
        <v>10999980</v>
      </c>
      <c r="Y1203" s="54">
        <v>14528579</v>
      </c>
      <c r="Z1203" s="54">
        <v>10019652</v>
      </c>
      <c r="AA1203" s="54">
        <v>160086</v>
      </c>
      <c r="AB1203" s="54">
        <v>6838479</v>
      </c>
      <c r="AC1203" s="67">
        <v>31546796</v>
      </c>
      <c r="AD1203" s="54">
        <v>1749992</v>
      </c>
      <c r="AE1203" s="54">
        <v>-5266438</v>
      </c>
      <c r="AF1203" s="54">
        <v>-3516446</v>
      </c>
      <c r="AG1203" s="66">
        <v>28649301</v>
      </c>
      <c r="AH1203" s="66">
        <v>20889045</v>
      </c>
      <c r="AI1203" s="66">
        <v>20171186</v>
      </c>
      <c r="AJ1203" s="66">
        <v>29757859</v>
      </c>
    </row>
    <row r="1204" spans="2:36" x14ac:dyDescent="0.25">
      <c r="B1204" s="1">
        <v>4</v>
      </c>
      <c r="C1204" t="s">
        <v>21</v>
      </c>
      <c r="D1204" s="20" t="s">
        <v>2290</v>
      </c>
      <c r="E1204" s="30">
        <v>181907</v>
      </c>
      <c r="F1204" s="1" t="s">
        <v>2469</v>
      </c>
      <c r="G1204" s="64" t="s">
        <v>2291</v>
      </c>
      <c r="H1204" s="65">
        <v>3.1901397799999998E-4</v>
      </c>
      <c r="I1204" s="66">
        <v>9651868</v>
      </c>
      <c r="J1204" s="66">
        <v>-294588</v>
      </c>
      <c r="K1204" s="66">
        <v>0</v>
      </c>
      <c r="L1204" s="66"/>
      <c r="M1204" s="66">
        <v>0</v>
      </c>
      <c r="N1204" s="66">
        <v>555816</v>
      </c>
      <c r="O1204" s="66">
        <v>-997206</v>
      </c>
      <c r="P1204" s="66">
        <v>-963571</v>
      </c>
      <c r="Q1204" s="66">
        <v>-25696</v>
      </c>
      <c r="R1204" s="66">
        <v>25530</v>
      </c>
      <c r="S1204" s="54">
        <v>7952153</v>
      </c>
      <c r="T1204" s="54">
        <v>1555753</v>
      </c>
      <c r="U1204" s="54">
        <v>983351</v>
      </c>
      <c r="V1204" s="54">
        <v>3277</v>
      </c>
      <c r="W1204" s="54">
        <v>3669904</v>
      </c>
      <c r="X1204" s="67">
        <v>6212285</v>
      </c>
      <c r="Y1204" s="54">
        <v>4735961</v>
      </c>
      <c r="Z1204" s="54">
        <v>3266161</v>
      </c>
      <c r="AA1204" s="54">
        <v>52184</v>
      </c>
      <c r="AB1204" s="54">
        <v>5609491</v>
      </c>
      <c r="AC1204" s="67">
        <v>13663797</v>
      </c>
      <c r="AD1204" s="54">
        <v>555816</v>
      </c>
      <c r="AE1204" s="54">
        <v>-1713822</v>
      </c>
      <c r="AF1204" s="54">
        <v>-1158006</v>
      </c>
      <c r="AG1204" s="66">
        <v>9338971</v>
      </c>
      <c r="AH1204" s="66">
        <v>6809318</v>
      </c>
      <c r="AI1204" s="66">
        <v>6575313</v>
      </c>
      <c r="AJ1204" s="66">
        <v>9700334</v>
      </c>
    </row>
    <row r="1205" spans="2:36" x14ac:dyDescent="0.25">
      <c r="B1205" s="1">
        <v>5</v>
      </c>
      <c r="C1205" t="s">
        <v>14</v>
      </c>
      <c r="D1205" s="20" t="s">
        <v>2292</v>
      </c>
      <c r="E1205" s="30">
        <v>57847</v>
      </c>
      <c r="F1205" s="1" t="s">
        <v>2469</v>
      </c>
      <c r="G1205" s="64" t="s">
        <v>2293</v>
      </c>
      <c r="H1205" s="65">
        <v>7.3278741000000006E-5</v>
      </c>
      <c r="I1205" s="66">
        <v>1980849</v>
      </c>
      <c r="J1205" s="66">
        <v>-67668</v>
      </c>
      <c r="K1205" s="66">
        <v>0</v>
      </c>
      <c r="L1205" s="66"/>
      <c r="M1205" s="66">
        <v>0</v>
      </c>
      <c r="N1205" s="66">
        <v>165327</v>
      </c>
      <c r="O1205" s="66">
        <v>-229062</v>
      </c>
      <c r="P1205" s="66">
        <v>-221336</v>
      </c>
      <c r="Q1205" s="66">
        <v>-5903</v>
      </c>
      <c r="R1205" s="66">
        <v>204433</v>
      </c>
      <c r="S1205" s="54">
        <v>1826640</v>
      </c>
      <c r="T1205" s="54">
        <v>357362</v>
      </c>
      <c r="U1205" s="54">
        <v>225880</v>
      </c>
      <c r="V1205" s="54">
        <v>753</v>
      </c>
      <c r="W1205" s="54">
        <v>1083022</v>
      </c>
      <c r="X1205" s="67">
        <v>1667017</v>
      </c>
      <c r="Y1205" s="54">
        <v>1087869</v>
      </c>
      <c r="Z1205" s="54">
        <v>750250</v>
      </c>
      <c r="AA1205" s="54">
        <v>11987</v>
      </c>
      <c r="AB1205" s="54">
        <v>249671</v>
      </c>
      <c r="AC1205" s="67">
        <v>2099777</v>
      </c>
      <c r="AD1205" s="54">
        <v>165327</v>
      </c>
      <c r="AE1205" s="54">
        <v>-127948</v>
      </c>
      <c r="AF1205" s="54">
        <v>37379</v>
      </c>
      <c r="AG1205" s="66">
        <v>2145198</v>
      </c>
      <c r="AH1205" s="66">
        <v>1564127</v>
      </c>
      <c r="AI1205" s="66">
        <v>1510375</v>
      </c>
      <c r="AJ1205" s="66">
        <v>2228204</v>
      </c>
    </row>
    <row r="1206" spans="2:36" x14ac:dyDescent="0.25">
      <c r="B1206" s="1">
        <v>5</v>
      </c>
      <c r="C1206" t="s">
        <v>14</v>
      </c>
      <c r="D1206" s="20" t="s">
        <v>2294</v>
      </c>
      <c r="E1206" s="30">
        <v>71809</v>
      </c>
      <c r="F1206" s="1" t="s">
        <v>2469</v>
      </c>
      <c r="G1206" s="64" t="s">
        <v>2295</v>
      </c>
      <c r="H1206" s="65">
        <v>2.4571357999999998E-5</v>
      </c>
      <c r="I1206" s="66">
        <v>763243</v>
      </c>
      <c r="J1206" s="66">
        <v>-22690</v>
      </c>
      <c r="K1206" s="66">
        <v>0</v>
      </c>
      <c r="L1206" s="66"/>
      <c r="M1206" s="66">
        <v>0</v>
      </c>
      <c r="N1206" s="66">
        <v>39648</v>
      </c>
      <c r="O1206" s="66">
        <v>-76808</v>
      </c>
      <c r="P1206" s="66">
        <v>-74217</v>
      </c>
      <c r="Q1206" s="66">
        <v>-1979</v>
      </c>
      <c r="R1206" s="66">
        <v>-14700</v>
      </c>
      <c r="S1206" s="54">
        <v>612497</v>
      </c>
      <c r="T1206" s="54">
        <v>119828</v>
      </c>
      <c r="U1206" s="54">
        <v>75740</v>
      </c>
      <c r="V1206" s="54">
        <v>252</v>
      </c>
      <c r="W1206" s="54">
        <v>401994</v>
      </c>
      <c r="X1206" s="67">
        <v>597814</v>
      </c>
      <c r="Y1206" s="54">
        <v>364777</v>
      </c>
      <c r="Z1206" s="54">
        <v>251569</v>
      </c>
      <c r="AA1206" s="54">
        <v>4019</v>
      </c>
      <c r="AB1206" s="54">
        <v>522529</v>
      </c>
      <c r="AC1206" s="67">
        <v>1142894</v>
      </c>
      <c r="AD1206" s="54">
        <v>39648</v>
      </c>
      <c r="AE1206" s="54">
        <v>-136601</v>
      </c>
      <c r="AF1206" s="54">
        <v>-96953</v>
      </c>
      <c r="AG1206" s="66">
        <v>719314</v>
      </c>
      <c r="AH1206" s="66">
        <v>524473</v>
      </c>
      <c r="AI1206" s="66">
        <v>506449</v>
      </c>
      <c r="AJ1206" s="66">
        <v>747147</v>
      </c>
    </row>
    <row r="1207" spans="2:36" x14ac:dyDescent="0.25">
      <c r="B1207" s="1">
        <v>4</v>
      </c>
      <c r="C1207" t="s">
        <v>21</v>
      </c>
      <c r="D1207" s="20" t="s">
        <v>2296</v>
      </c>
      <c r="E1207" s="30">
        <v>143904</v>
      </c>
      <c r="F1207" s="1" t="s">
        <v>2469</v>
      </c>
      <c r="G1207" s="64" t="s">
        <v>2297</v>
      </c>
      <c r="H1207" s="65">
        <v>5.7708580000000002E-6</v>
      </c>
      <c r="I1207" s="66">
        <v>232027</v>
      </c>
      <c r="J1207" s="66">
        <v>-5329</v>
      </c>
      <c r="K1207" s="66">
        <v>0</v>
      </c>
      <c r="L1207" s="66"/>
      <c r="M1207" s="66">
        <v>0</v>
      </c>
      <c r="N1207" s="66">
        <v>900</v>
      </c>
      <c r="O1207" s="66">
        <v>-18039</v>
      </c>
      <c r="P1207" s="66">
        <v>-17431</v>
      </c>
      <c r="Q1207" s="66">
        <v>-465</v>
      </c>
      <c r="R1207" s="66">
        <v>-47811</v>
      </c>
      <c r="S1207" s="54">
        <v>143852</v>
      </c>
      <c r="T1207" s="54">
        <v>28143</v>
      </c>
      <c r="U1207" s="54">
        <v>17788</v>
      </c>
      <c r="V1207" s="54">
        <v>59</v>
      </c>
      <c r="W1207" s="54">
        <v>44410</v>
      </c>
      <c r="X1207" s="67">
        <v>90400</v>
      </c>
      <c r="Y1207" s="54">
        <v>85672</v>
      </c>
      <c r="Z1207" s="54">
        <v>59084</v>
      </c>
      <c r="AA1207" s="54">
        <v>944</v>
      </c>
      <c r="AB1207" s="54">
        <v>133516</v>
      </c>
      <c r="AC1207" s="67">
        <v>279216</v>
      </c>
      <c r="AD1207" s="54">
        <v>900</v>
      </c>
      <c r="AE1207" s="54">
        <v>-24937</v>
      </c>
      <c r="AF1207" s="54">
        <v>-24037</v>
      </c>
      <c r="AG1207" s="66">
        <v>168939</v>
      </c>
      <c r="AH1207" s="66">
        <v>123178</v>
      </c>
      <c r="AI1207" s="66">
        <v>118945</v>
      </c>
      <c r="AJ1207" s="66">
        <v>175476</v>
      </c>
    </row>
    <row r="1208" spans="2:36" x14ac:dyDescent="0.25">
      <c r="B1208" s="1">
        <v>5</v>
      </c>
      <c r="C1208" t="s">
        <v>14</v>
      </c>
      <c r="D1208" s="20" t="s">
        <v>2508</v>
      </c>
      <c r="E1208" s="30">
        <v>161801</v>
      </c>
      <c r="F1208" s="1" t="s">
        <v>2469</v>
      </c>
      <c r="G1208" s="64" t="s">
        <v>2509</v>
      </c>
      <c r="H1208" s="65">
        <v>0</v>
      </c>
      <c r="I1208" s="66">
        <v>0</v>
      </c>
      <c r="J1208" s="66">
        <v>0</v>
      </c>
      <c r="K1208" s="66">
        <v>0</v>
      </c>
      <c r="L1208" s="66"/>
      <c r="M1208" s="66">
        <v>0</v>
      </c>
      <c r="N1208" s="66">
        <v>0</v>
      </c>
      <c r="O1208" s="66">
        <v>0</v>
      </c>
      <c r="P1208" s="66">
        <v>0</v>
      </c>
      <c r="Q1208" s="66">
        <v>0</v>
      </c>
      <c r="R1208" s="66">
        <v>0</v>
      </c>
      <c r="S1208" s="54">
        <v>0</v>
      </c>
      <c r="T1208" s="54">
        <v>0</v>
      </c>
      <c r="U1208" s="54">
        <v>0</v>
      </c>
      <c r="V1208" s="54">
        <v>0</v>
      </c>
      <c r="W1208" s="54">
        <v>268319</v>
      </c>
      <c r="X1208" s="67">
        <v>268319</v>
      </c>
      <c r="Y1208" s="54">
        <v>0</v>
      </c>
      <c r="Z1208" s="54">
        <v>0</v>
      </c>
      <c r="AA1208" s="54">
        <v>0</v>
      </c>
      <c r="AB1208" s="54">
        <v>1183737</v>
      </c>
      <c r="AC1208" s="67">
        <v>1183737</v>
      </c>
      <c r="AD1208" s="54">
        <v>0</v>
      </c>
      <c r="AE1208" s="54">
        <v>-65228</v>
      </c>
      <c r="AF1208" s="54">
        <v>-65228</v>
      </c>
      <c r="AG1208" s="66">
        <v>0</v>
      </c>
      <c r="AH1208" s="66">
        <v>0</v>
      </c>
      <c r="AI1208" s="66">
        <v>0</v>
      </c>
      <c r="AJ1208" s="66">
        <v>0</v>
      </c>
    </row>
    <row r="1209" spans="2:36" x14ac:dyDescent="0.25">
      <c r="B1209" s="1">
        <v>4</v>
      </c>
      <c r="C1209" t="s">
        <v>21</v>
      </c>
      <c r="D1209" s="20" t="s">
        <v>2298</v>
      </c>
      <c r="E1209" s="30">
        <v>161914</v>
      </c>
      <c r="F1209" s="1" t="s">
        <v>2469</v>
      </c>
      <c r="G1209" s="64" t="s">
        <v>2299</v>
      </c>
      <c r="H1209" s="65">
        <v>1.152288391E-3</v>
      </c>
      <c r="I1209" s="66">
        <v>37492214</v>
      </c>
      <c r="J1209" s="66">
        <v>-1064061</v>
      </c>
      <c r="K1209" s="66">
        <v>0</v>
      </c>
      <c r="L1209" s="66"/>
      <c r="M1209" s="66">
        <v>0</v>
      </c>
      <c r="N1209" s="66">
        <v>1588512</v>
      </c>
      <c r="O1209" s="66">
        <v>-3601938</v>
      </c>
      <c r="P1209" s="66">
        <v>-3480449</v>
      </c>
      <c r="Q1209" s="66">
        <v>-92816</v>
      </c>
      <c r="R1209" s="66">
        <v>-2118038</v>
      </c>
      <c r="S1209" s="54">
        <v>28723424</v>
      </c>
      <c r="T1209" s="54">
        <v>5619427</v>
      </c>
      <c r="U1209" s="54">
        <v>3551895</v>
      </c>
      <c r="V1209" s="54">
        <v>11837</v>
      </c>
      <c r="W1209" s="54">
        <v>2752034</v>
      </c>
      <c r="X1209" s="67">
        <v>11935193</v>
      </c>
      <c r="Y1209" s="54">
        <v>17106439</v>
      </c>
      <c r="Z1209" s="54">
        <v>11797476</v>
      </c>
      <c r="AA1209" s="54">
        <v>188491</v>
      </c>
      <c r="AB1209" s="54">
        <v>7233690</v>
      </c>
      <c r="AC1209" s="67">
        <v>36326096</v>
      </c>
      <c r="AD1209" s="54">
        <v>1588512</v>
      </c>
      <c r="AE1209" s="54">
        <v>-5670517</v>
      </c>
      <c r="AF1209" s="54">
        <v>-4082005</v>
      </c>
      <c r="AG1209" s="66">
        <v>33732653</v>
      </c>
      <c r="AH1209" s="66">
        <v>24595467</v>
      </c>
      <c r="AI1209" s="66">
        <v>23750235</v>
      </c>
      <c r="AJ1209" s="66">
        <v>35037907</v>
      </c>
    </row>
    <row r="1210" spans="2:36" x14ac:dyDescent="0.25">
      <c r="B1210" s="1">
        <v>4</v>
      </c>
      <c r="C1210" t="s">
        <v>21</v>
      </c>
      <c r="D1210" s="20" t="s">
        <v>2300</v>
      </c>
      <c r="E1210" s="30">
        <v>89905</v>
      </c>
      <c r="F1210" s="1" t="s">
        <v>2469</v>
      </c>
      <c r="G1210" s="64" t="s">
        <v>2301</v>
      </c>
      <c r="H1210" s="65">
        <v>3.7263130000000001E-5</v>
      </c>
      <c r="I1210" s="66">
        <v>815335</v>
      </c>
      <c r="J1210" s="66">
        <v>-34410</v>
      </c>
      <c r="K1210" s="66">
        <v>0</v>
      </c>
      <c r="L1210" s="66"/>
      <c r="M1210" s="66">
        <v>0</v>
      </c>
      <c r="N1210" s="66">
        <v>114667</v>
      </c>
      <c r="O1210" s="66">
        <v>-116481</v>
      </c>
      <c r="P1210" s="66">
        <v>-112552</v>
      </c>
      <c r="Q1210" s="66">
        <v>-3002</v>
      </c>
      <c r="R1210" s="66">
        <v>265312</v>
      </c>
      <c r="S1210" s="54">
        <v>928869</v>
      </c>
      <c r="T1210" s="54">
        <v>181723</v>
      </c>
      <c r="U1210" s="54">
        <v>114862</v>
      </c>
      <c r="V1210" s="54">
        <v>383</v>
      </c>
      <c r="W1210" s="54">
        <v>611146</v>
      </c>
      <c r="X1210" s="67">
        <v>908114</v>
      </c>
      <c r="Y1210" s="54">
        <v>553194</v>
      </c>
      <c r="Z1210" s="54">
        <v>381511</v>
      </c>
      <c r="AA1210" s="54">
        <v>6095</v>
      </c>
      <c r="AB1210" s="54">
        <v>256271</v>
      </c>
      <c r="AC1210" s="67">
        <v>1197071</v>
      </c>
      <c r="AD1210" s="54">
        <v>114667</v>
      </c>
      <c r="AE1210" s="54">
        <v>-154463</v>
      </c>
      <c r="AF1210" s="54">
        <v>-39796</v>
      </c>
      <c r="AG1210" s="66">
        <v>1090859</v>
      </c>
      <c r="AH1210" s="66">
        <v>795377</v>
      </c>
      <c r="AI1210" s="66">
        <v>768044</v>
      </c>
      <c r="AJ1210" s="66">
        <v>1133069</v>
      </c>
    </row>
    <row r="1211" spans="2:36" x14ac:dyDescent="0.25">
      <c r="B1211" s="1">
        <v>4</v>
      </c>
      <c r="C1211" t="s">
        <v>21</v>
      </c>
      <c r="D1211" s="20" t="s">
        <v>2302</v>
      </c>
      <c r="E1211" s="30">
        <v>59902</v>
      </c>
      <c r="F1211" s="1" t="s">
        <v>2469</v>
      </c>
      <c r="G1211" s="64" t="s">
        <v>2303</v>
      </c>
      <c r="H1211" s="65">
        <v>1.0616906E-5</v>
      </c>
      <c r="I1211" s="66">
        <v>301628</v>
      </c>
      <c r="J1211" s="66">
        <v>-9804</v>
      </c>
      <c r="K1211" s="66">
        <v>0</v>
      </c>
      <c r="L1211" s="66"/>
      <c r="M1211" s="66">
        <v>0</v>
      </c>
      <c r="N1211" s="66">
        <v>21621</v>
      </c>
      <c r="O1211" s="66">
        <v>-33187</v>
      </c>
      <c r="P1211" s="66">
        <v>-32068</v>
      </c>
      <c r="Q1211" s="66">
        <v>-855</v>
      </c>
      <c r="R1211" s="66">
        <v>17316</v>
      </c>
      <c r="S1211" s="54">
        <v>264651</v>
      </c>
      <c r="T1211" s="54">
        <v>51776</v>
      </c>
      <c r="U1211" s="54">
        <v>32726</v>
      </c>
      <c r="V1211" s="54">
        <v>109</v>
      </c>
      <c r="W1211" s="54">
        <v>107075</v>
      </c>
      <c r="X1211" s="67">
        <v>191686</v>
      </c>
      <c r="Y1211" s="54">
        <v>157615</v>
      </c>
      <c r="Z1211" s="54">
        <v>108699</v>
      </c>
      <c r="AA1211" s="54">
        <v>1737</v>
      </c>
      <c r="AB1211" s="54">
        <v>89862</v>
      </c>
      <c r="AC1211" s="67">
        <v>357913</v>
      </c>
      <c r="AD1211" s="54">
        <v>21621</v>
      </c>
      <c r="AE1211" s="54">
        <v>-37467</v>
      </c>
      <c r="AF1211" s="54">
        <v>-15846</v>
      </c>
      <c r="AG1211" s="66">
        <v>310804</v>
      </c>
      <c r="AH1211" s="66">
        <v>226617</v>
      </c>
      <c r="AI1211" s="66">
        <v>218829</v>
      </c>
      <c r="AJ1211" s="66">
        <v>322831</v>
      </c>
    </row>
    <row r="1212" spans="2:36" x14ac:dyDescent="0.25">
      <c r="B1212" s="1">
        <v>4</v>
      </c>
      <c r="C1212" t="s">
        <v>21</v>
      </c>
      <c r="D1212" s="20" t="s">
        <v>2304</v>
      </c>
      <c r="E1212" s="30">
        <v>226906</v>
      </c>
      <c r="F1212" s="1" t="s">
        <v>2469</v>
      </c>
      <c r="G1212" s="64" t="s">
        <v>2305</v>
      </c>
      <c r="H1212" s="65">
        <v>1.32084314E-4</v>
      </c>
      <c r="I1212" s="66">
        <v>3788012</v>
      </c>
      <c r="J1212" s="66">
        <v>-121971</v>
      </c>
      <c r="K1212" s="66">
        <v>0</v>
      </c>
      <c r="L1212" s="66"/>
      <c r="M1212" s="66">
        <v>0</v>
      </c>
      <c r="N1212" s="66">
        <v>263322</v>
      </c>
      <c r="O1212" s="66">
        <v>-412882</v>
      </c>
      <c r="P1212" s="66">
        <v>-398956</v>
      </c>
      <c r="Q1212" s="66">
        <v>-10639</v>
      </c>
      <c r="R1212" s="66">
        <v>185618</v>
      </c>
      <c r="S1212" s="54">
        <v>3292504</v>
      </c>
      <c r="T1212" s="54">
        <v>644143</v>
      </c>
      <c r="U1212" s="54">
        <v>407146</v>
      </c>
      <c r="V1212" s="54">
        <v>1357</v>
      </c>
      <c r="W1212" s="54">
        <v>825376</v>
      </c>
      <c r="X1212" s="67">
        <v>1878022</v>
      </c>
      <c r="Y1212" s="54">
        <v>1960874</v>
      </c>
      <c r="Z1212" s="54">
        <v>1352319</v>
      </c>
      <c r="AA1212" s="54">
        <v>21606</v>
      </c>
      <c r="AB1212" s="54">
        <v>472276</v>
      </c>
      <c r="AC1212" s="67">
        <v>3807075</v>
      </c>
      <c r="AD1212" s="54">
        <v>263322</v>
      </c>
      <c r="AE1212" s="54">
        <v>-543949</v>
      </c>
      <c r="AF1212" s="54">
        <v>-280627</v>
      </c>
      <c r="AG1212" s="66">
        <v>3866701</v>
      </c>
      <c r="AH1212" s="66">
        <v>2819325</v>
      </c>
      <c r="AI1212" s="66">
        <v>2722438</v>
      </c>
      <c r="AJ1212" s="66">
        <v>4016319</v>
      </c>
    </row>
    <row r="1213" spans="2:36" x14ac:dyDescent="0.25">
      <c r="B1213" s="1">
        <v>4</v>
      </c>
      <c r="C1213" t="s">
        <v>21</v>
      </c>
      <c r="D1213" s="20" t="s">
        <v>2306</v>
      </c>
      <c r="E1213" s="30">
        <v>237904</v>
      </c>
      <c r="F1213" s="1" t="s">
        <v>2469</v>
      </c>
      <c r="G1213" s="64" t="s">
        <v>2307</v>
      </c>
      <c r="H1213" s="65">
        <v>7.4382449100000002E-4</v>
      </c>
      <c r="I1213" s="66">
        <v>21461212</v>
      </c>
      <c r="J1213" s="66">
        <v>-686872</v>
      </c>
      <c r="K1213" s="66">
        <v>0</v>
      </c>
      <c r="L1213" s="66"/>
      <c r="M1213" s="66">
        <v>0</v>
      </c>
      <c r="N1213" s="66">
        <v>1462279</v>
      </c>
      <c r="O1213" s="66">
        <v>-2325121</v>
      </c>
      <c r="P1213" s="66">
        <v>-2246697</v>
      </c>
      <c r="Q1213" s="66">
        <v>-59915</v>
      </c>
      <c r="R1213" s="66">
        <v>936641</v>
      </c>
      <c r="S1213" s="54">
        <v>18541527</v>
      </c>
      <c r="T1213" s="54">
        <v>3627449</v>
      </c>
      <c r="U1213" s="54">
        <v>2292817</v>
      </c>
      <c r="V1213" s="54">
        <v>7641</v>
      </c>
      <c r="W1213" s="54">
        <v>5801273</v>
      </c>
      <c r="X1213" s="67">
        <v>11729180</v>
      </c>
      <c r="Y1213" s="54">
        <v>11042538</v>
      </c>
      <c r="Z1213" s="54">
        <v>7615500</v>
      </c>
      <c r="AA1213" s="54">
        <v>121674</v>
      </c>
      <c r="AB1213" s="54">
        <v>0</v>
      </c>
      <c r="AC1213" s="67">
        <v>18779712</v>
      </c>
      <c r="AD1213" s="54">
        <v>1462279</v>
      </c>
      <c r="AE1213" s="54">
        <v>-1894196</v>
      </c>
      <c r="AF1213" s="54">
        <v>-431917</v>
      </c>
      <c r="AG1213" s="66">
        <v>21775081</v>
      </c>
      <c r="AH1213" s="66">
        <v>15876851</v>
      </c>
      <c r="AI1213" s="66">
        <v>15331237</v>
      </c>
      <c r="AJ1213" s="66">
        <v>22617648</v>
      </c>
    </row>
    <row r="1214" spans="2:36" x14ac:dyDescent="0.25">
      <c r="B1214" s="1">
        <v>4</v>
      </c>
      <c r="C1214" t="s">
        <v>21</v>
      </c>
      <c r="D1214" s="20" t="s">
        <v>2308</v>
      </c>
      <c r="E1214" s="30">
        <v>49908</v>
      </c>
      <c r="F1214" s="1" t="s">
        <v>2469</v>
      </c>
      <c r="G1214" s="64" t="s">
        <v>2309</v>
      </c>
      <c r="H1214" s="65">
        <v>1.6802519999999998E-5</v>
      </c>
      <c r="I1214" s="66">
        <v>326588</v>
      </c>
      <c r="J1214" s="66">
        <v>-15516</v>
      </c>
      <c r="K1214" s="66">
        <v>0</v>
      </c>
      <c r="L1214" s="66"/>
      <c r="M1214" s="66">
        <v>0</v>
      </c>
      <c r="N1214" s="66">
        <v>58249</v>
      </c>
      <c r="O1214" s="66">
        <v>-52523</v>
      </c>
      <c r="P1214" s="66">
        <v>-50751</v>
      </c>
      <c r="Q1214" s="66">
        <v>-1353</v>
      </c>
      <c r="R1214" s="66">
        <v>154147</v>
      </c>
      <c r="S1214" s="54">
        <v>418841</v>
      </c>
      <c r="T1214" s="54">
        <v>81942</v>
      </c>
      <c r="U1214" s="54">
        <v>51793</v>
      </c>
      <c r="V1214" s="54">
        <v>173</v>
      </c>
      <c r="W1214" s="54">
        <v>461826</v>
      </c>
      <c r="X1214" s="67">
        <v>595734</v>
      </c>
      <c r="Y1214" s="54">
        <v>249444</v>
      </c>
      <c r="Z1214" s="54">
        <v>172029</v>
      </c>
      <c r="AA1214" s="54">
        <v>2749</v>
      </c>
      <c r="AB1214" s="54">
        <v>68254</v>
      </c>
      <c r="AC1214" s="67">
        <v>492476</v>
      </c>
      <c r="AD1214" s="54">
        <v>58249</v>
      </c>
      <c r="AE1214" s="54">
        <v>-33704</v>
      </c>
      <c r="AF1214" s="54">
        <v>24545</v>
      </c>
      <c r="AG1214" s="66">
        <v>491885</v>
      </c>
      <c r="AH1214" s="66">
        <v>358648</v>
      </c>
      <c r="AI1214" s="66">
        <v>346323</v>
      </c>
      <c r="AJ1214" s="66">
        <v>510918</v>
      </c>
    </row>
    <row r="1215" spans="2:36" x14ac:dyDescent="0.25">
      <c r="B1215" s="1">
        <v>4</v>
      </c>
      <c r="C1215" t="s">
        <v>21</v>
      </c>
      <c r="D1215" s="20" t="s">
        <v>2310</v>
      </c>
      <c r="E1215" s="30">
        <v>18905</v>
      </c>
      <c r="F1215" s="1" t="s">
        <v>2469</v>
      </c>
      <c r="G1215" s="64" t="s">
        <v>2311</v>
      </c>
      <c r="H1215" s="65">
        <v>2.5117146999999999E-5</v>
      </c>
      <c r="I1215" s="66">
        <v>1091903</v>
      </c>
      <c r="J1215" s="66">
        <v>-23194</v>
      </c>
      <c r="K1215" s="66">
        <v>0</v>
      </c>
      <c r="L1215" s="66"/>
      <c r="M1215" s="66">
        <v>0</v>
      </c>
      <c r="N1215" s="66">
        <v>-9154</v>
      </c>
      <c r="O1215" s="66">
        <v>-78514</v>
      </c>
      <c r="P1215" s="66">
        <v>-75866</v>
      </c>
      <c r="Q1215" s="66">
        <v>-2023</v>
      </c>
      <c r="R1215" s="66">
        <v>-277050</v>
      </c>
      <c r="S1215" s="54">
        <v>626102</v>
      </c>
      <c r="T1215" s="54">
        <v>122490</v>
      </c>
      <c r="U1215" s="54">
        <v>77423</v>
      </c>
      <c r="V1215" s="54">
        <v>258</v>
      </c>
      <c r="W1215" s="54">
        <v>562237</v>
      </c>
      <c r="X1215" s="67">
        <v>762408</v>
      </c>
      <c r="Y1215" s="54">
        <v>372880</v>
      </c>
      <c r="Z1215" s="54">
        <v>257157</v>
      </c>
      <c r="AA1215" s="54">
        <v>4109</v>
      </c>
      <c r="AB1215" s="54">
        <v>858346</v>
      </c>
      <c r="AC1215" s="67">
        <v>1492492</v>
      </c>
      <c r="AD1215" s="54">
        <v>-9154</v>
      </c>
      <c r="AE1215" s="54">
        <v>-18283</v>
      </c>
      <c r="AF1215" s="54">
        <v>-27437</v>
      </c>
      <c r="AG1215" s="66">
        <v>735292</v>
      </c>
      <c r="AH1215" s="66">
        <v>536123</v>
      </c>
      <c r="AI1215" s="66">
        <v>517699</v>
      </c>
      <c r="AJ1215" s="66">
        <v>763743</v>
      </c>
    </row>
    <row r="1216" spans="2:36" x14ac:dyDescent="0.25">
      <c r="B1216" s="1">
        <v>4</v>
      </c>
      <c r="C1216" t="s">
        <v>21</v>
      </c>
      <c r="D1216" s="20" t="s">
        <v>2312</v>
      </c>
      <c r="E1216" s="30">
        <v>229904</v>
      </c>
      <c r="F1216" s="1" t="s">
        <v>2469</v>
      </c>
      <c r="G1216" s="64" t="s">
        <v>2313</v>
      </c>
      <c r="H1216" s="65">
        <v>1.08798377E-4</v>
      </c>
      <c r="I1216" s="66">
        <v>3023733</v>
      </c>
      <c r="J1216" s="66">
        <v>-100468</v>
      </c>
      <c r="K1216" s="66">
        <v>0</v>
      </c>
      <c r="L1216" s="66"/>
      <c r="M1216" s="66">
        <v>0</v>
      </c>
      <c r="N1216" s="66">
        <v>232277</v>
      </c>
      <c r="O1216" s="66">
        <v>-340093</v>
      </c>
      <c r="P1216" s="66">
        <v>-328622</v>
      </c>
      <c r="Q1216" s="66">
        <v>-8764</v>
      </c>
      <c r="R1216" s="66">
        <v>233985</v>
      </c>
      <c r="S1216" s="54">
        <v>2712048</v>
      </c>
      <c r="T1216" s="54">
        <v>530583</v>
      </c>
      <c r="U1216" s="54">
        <v>335368</v>
      </c>
      <c r="V1216" s="54">
        <v>1118</v>
      </c>
      <c r="W1216" s="54">
        <v>773354</v>
      </c>
      <c r="X1216" s="67">
        <v>1640423</v>
      </c>
      <c r="Y1216" s="54">
        <v>1615180</v>
      </c>
      <c r="Z1216" s="54">
        <v>1113911</v>
      </c>
      <c r="AA1216" s="54">
        <v>17797</v>
      </c>
      <c r="AB1216" s="54">
        <v>743268</v>
      </c>
      <c r="AC1216" s="67">
        <v>3490156</v>
      </c>
      <c r="AD1216" s="54">
        <v>232277</v>
      </c>
      <c r="AE1216" s="54">
        <v>-471394</v>
      </c>
      <c r="AF1216" s="54">
        <v>-239117</v>
      </c>
      <c r="AG1216" s="66">
        <v>3185017</v>
      </c>
      <c r="AH1216" s="66">
        <v>2322289</v>
      </c>
      <c r="AI1216" s="66">
        <v>2242483</v>
      </c>
      <c r="AJ1216" s="66">
        <v>3308258</v>
      </c>
    </row>
    <row r="1217" spans="2:36" x14ac:dyDescent="0.25">
      <c r="B1217" s="1">
        <v>4</v>
      </c>
      <c r="C1217" t="s">
        <v>21</v>
      </c>
      <c r="D1217" s="20" t="s">
        <v>2314</v>
      </c>
      <c r="E1217" s="30">
        <v>102903</v>
      </c>
      <c r="F1217" s="1" t="s">
        <v>2469</v>
      </c>
      <c r="G1217" s="64" t="s">
        <v>2315</v>
      </c>
      <c r="H1217" s="65">
        <v>6.7930221000000006E-5</v>
      </c>
      <c r="I1217" s="66">
        <v>2439757</v>
      </c>
      <c r="J1217" s="66">
        <v>-62729</v>
      </c>
      <c r="K1217" s="66">
        <v>0</v>
      </c>
      <c r="L1217" s="66"/>
      <c r="M1217" s="66">
        <v>0</v>
      </c>
      <c r="N1217" s="66">
        <v>57065</v>
      </c>
      <c r="O1217" s="66">
        <v>-212343</v>
      </c>
      <c r="P1217" s="66">
        <v>-205181</v>
      </c>
      <c r="Q1217" s="66">
        <v>-5472</v>
      </c>
      <c r="R1217" s="66">
        <v>-317781</v>
      </c>
      <c r="S1217" s="54">
        <v>1693316</v>
      </c>
      <c r="T1217" s="54">
        <v>331279</v>
      </c>
      <c r="U1217" s="54">
        <v>209393</v>
      </c>
      <c r="V1217" s="54">
        <v>698</v>
      </c>
      <c r="W1217" s="54">
        <v>1140510</v>
      </c>
      <c r="X1217" s="67">
        <v>1681880</v>
      </c>
      <c r="Y1217" s="54">
        <v>1008466</v>
      </c>
      <c r="Z1217" s="54">
        <v>695490</v>
      </c>
      <c r="AA1217" s="54">
        <v>11112</v>
      </c>
      <c r="AB1217" s="54">
        <v>1163010</v>
      </c>
      <c r="AC1217" s="67">
        <v>2878078</v>
      </c>
      <c r="AD1217" s="54">
        <v>57065</v>
      </c>
      <c r="AE1217" s="54">
        <v>-131659</v>
      </c>
      <c r="AF1217" s="54">
        <v>-74594</v>
      </c>
      <c r="AG1217" s="66">
        <v>1988622</v>
      </c>
      <c r="AH1217" s="66">
        <v>1449963</v>
      </c>
      <c r="AI1217" s="66">
        <v>1400134</v>
      </c>
      <c r="AJ1217" s="66">
        <v>2065570</v>
      </c>
    </row>
    <row r="1218" spans="2:36" x14ac:dyDescent="0.25">
      <c r="B1218" s="1">
        <v>4</v>
      </c>
      <c r="C1218" t="s">
        <v>21</v>
      </c>
      <c r="D1218" s="20" t="s">
        <v>2316</v>
      </c>
      <c r="E1218" s="30">
        <v>226905</v>
      </c>
      <c r="F1218" s="1" t="s">
        <v>2469</v>
      </c>
      <c r="G1218" s="64" t="s">
        <v>2317</v>
      </c>
      <c r="H1218" s="65">
        <v>3.8857182000000002E-5</v>
      </c>
      <c r="I1218" s="66">
        <v>990191</v>
      </c>
      <c r="J1218" s="66">
        <v>-35882</v>
      </c>
      <c r="K1218" s="66">
        <v>0</v>
      </c>
      <c r="L1218" s="66"/>
      <c r="M1218" s="66">
        <v>0</v>
      </c>
      <c r="N1218" s="66">
        <v>97261</v>
      </c>
      <c r="O1218" s="66">
        <v>-121464</v>
      </c>
      <c r="P1218" s="66">
        <v>-117367</v>
      </c>
      <c r="Q1218" s="66">
        <v>-3130</v>
      </c>
      <c r="R1218" s="66">
        <v>158995</v>
      </c>
      <c r="S1218" s="54">
        <v>968604</v>
      </c>
      <c r="T1218" s="54">
        <v>189497</v>
      </c>
      <c r="U1218" s="54">
        <v>119776</v>
      </c>
      <c r="V1218" s="54">
        <v>399</v>
      </c>
      <c r="W1218" s="54">
        <v>799639</v>
      </c>
      <c r="X1218" s="67">
        <v>1109311</v>
      </c>
      <c r="Y1218" s="54">
        <v>576859</v>
      </c>
      <c r="Z1218" s="54">
        <v>397832</v>
      </c>
      <c r="AA1218" s="54">
        <v>6356</v>
      </c>
      <c r="AB1218" s="54">
        <v>406584</v>
      </c>
      <c r="AC1218" s="67">
        <v>1387631</v>
      </c>
      <c r="AD1218" s="54">
        <v>97261</v>
      </c>
      <c r="AE1218" s="54">
        <v>-116591</v>
      </c>
      <c r="AF1218" s="54">
        <v>-19330</v>
      </c>
      <c r="AG1218" s="66">
        <v>1137524</v>
      </c>
      <c r="AH1218" s="66">
        <v>829402</v>
      </c>
      <c r="AI1218" s="66">
        <v>800900</v>
      </c>
      <c r="AJ1218" s="66">
        <v>1181540</v>
      </c>
    </row>
    <row r="1219" spans="2:36" x14ac:dyDescent="0.25">
      <c r="B1219" s="1">
        <v>4</v>
      </c>
      <c r="C1219" t="s">
        <v>21</v>
      </c>
      <c r="D1219" s="20" t="s">
        <v>2318</v>
      </c>
      <c r="E1219" s="30">
        <v>70912</v>
      </c>
      <c r="F1219" s="1" t="s">
        <v>2469</v>
      </c>
      <c r="G1219" s="64" t="s">
        <v>2319</v>
      </c>
      <c r="H1219" s="65">
        <v>8.2808941200000004E-4</v>
      </c>
      <c r="I1219" s="66">
        <v>24330573</v>
      </c>
      <c r="J1219" s="66">
        <v>-764685</v>
      </c>
      <c r="K1219" s="66">
        <v>0</v>
      </c>
      <c r="L1219" s="66"/>
      <c r="M1219" s="66">
        <v>0</v>
      </c>
      <c r="N1219" s="66">
        <v>1558100</v>
      </c>
      <c r="O1219" s="66">
        <v>-2588524</v>
      </c>
      <c r="P1219" s="66">
        <v>-2501216</v>
      </c>
      <c r="Q1219" s="66">
        <v>-66702</v>
      </c>
      <c r="R1219" s="66">
        <v>674477</v>
      </c>
      <c r="S1219" s="54">
        <v>20642023</v>
      </c>
      <c r="T1219" s="54">
        <v>4038388</v>
      </c>
      <c r="U1219" s="54">
        <v>2552561</v>
      </c>
      <c r="V1219" s="54">
        <v>8507</v>
      </c>
      <c r="W1219" s="54">
        <v>6197565</v>
      </c>
      <c r="X1219" s="67">
        <v>12797021</v>
      </c>
      <c r="Y1219" s="54">
        <v>12293503</v>
      </c>
      <c r="Z1219" s="54">
        <v>8478229</v>
      </c>
      <c r="AA1219" s="54">
        <v>135458</v>
      </c>
      <c r="AB1219" s="54">
        <v>2367266</v>
      </c>
      <c r="AC1219" s="67">
        <v>23274456</v>
      </c>
      <c r="AD1219" s="54">
        <v>1558100</v>
      </c>
      <c r="AE1219" s="54">
        <v>-2394808</v>
      </c>
      <c r="AF1219" s="54">
        <v>-836708</v>
      </c>
      <c r="AG1219" s="66">
        <v>24241894</v>
      </c>
      <c r="AH1219" s="66">
        <v>17675476</v>
      </c>
      <c r="AI1219" s="66">
        <v>17068052</v>
      </c>
      <c r="AJ1219" s="66">
        <v>25179911</v>
      </c>
    </row>
    <row r="1220" spans="2:36" x14ac:dyDescent="0.25">
      <c r="B1220" s="1">
        <v>5</v>
      </c>
      <c r="C1220" t="s">
        <v>14</v>
      </c>
      <c r="D1220" s="20" t="s">
        <v>2320</v>
      </c>
      <c r="E1220" s="30">
        <v>227803</v>
      </c>
      <c r="F1220" s="1" t="s">
        <v>2469</v>
      </c>
      <c r="G1220" s="64" t="s">
        <v>2321</v>
      </c>
      <c r="H1220" s="65">
        <v>1.2069528900000001E-4</v>
      </c>
      <c r="I1220" s="66">
        <v>3730005</v>
      </c>
      <c r="J1220" s="66">
        <v>-111454</v>
      </c>
      <c r="K1220" s="66">
        <v>0</v>
      </c>
      <c r="L1220" s="66"/>
      <c r="M1220" s="66">
        <v>0</v>
      </c>
      <c r="N1220" s="66">
        <v>197800</v>
      </c>
      <c r="O1220" s="66">
        <v>-377281</v>
      </c>
      <c r="P1220" s="66">
        <v>-364556</v>
      </c>
      <c r="Q1220" s="66">
        <v>-9722</v>
      </c>
      <c r="R1220" s="66">
        <v>-56186</v>
      </c>
      <c r="S1220" s="54">
        <v>3008606</v>
      </c>
      <c r="T1220" s="54">
        <v>588601</v>
      </c>
      <c r="U1220" s="54">
        <v>372040</v>
      </c>
      <c r="V1220" s="54">
        <v>1240</v>
      </c>
      <c r="W1220" s="54">
        <v>1107501</v>
      </c>
      <c r="X1220" s="67">
        <v>2069382</v>
      </c>
      <c r="Y1220" s="54">
        <v>1791797</v>
      </c>
      <c r="Z1220" s="54">
        <v>1235715</v>
      </c>
      <c r="AA1220" s="54">
        <v>19743</v>
      </c>
      <c r="AB1220" s="54">
        <v>1747398</v>
      </c>
      <c r="AC1220" s="67">
        <v>4794653</v>
      </c>
      <c r="AD1220" s="54">
        <v>197800</v>
      </c>
      <c r="AE1220" s="54">
        <v>-636251</v>
      </c>
      <c r="AF1220" s="54">
        <v>-438451</v>
      </c>
      <c r="AG1220" s="66">
        <v>3533293</v>
      </c>
      <c r="AH1220" s="66">
        <v>2576227</v>
      </c>
      <c r="AI1220" s="66">
        <v>2487694</v>
      </c>
      <c r="AJ1220" s="66">
        <v>3670010</v>
      </c>
    </row>
    <row r="1221" spans="2:36" x14ac:dyDescent="0.25">
      <c r="B1221" s="1">
        <v>4</v>
      </c>
      <c r="C1221" t="s">
        <v>21</v>
      </c>
      <c r="D1221" s="20" t="s">
        <v>2322</v>
      </c>
      <c r="E1221" s="30">
        <v>184903</v>
      </c>
      <c r="F1221" s="1" t="s">
        <v>2469</v>
      </c>
      <c r="G1221" s="64" t="s">
        <v>2323</v>
      </c>
      <c r="H1221" s="65">
        <v>6.3134528300000001E-4</v>
      </c>
      <c r="I1221" s="66">
        <v>20578180</v>
      </c>
      <c r="J1221" s="66">
        <v>-583005</v>
      </c>
      <c r="K1221" s="66">
        <v>0</v>
      </c>
      <c r="L1221" s="66"/>
      <c r="M1221" s="66">
        <v>0</v>
      </c>
      <c r="N1221" s="66">
        <v>864618</v>
      </c>
      <c r="O1221" s="66">
        <v>-1973522</v>
      </c>
      <c r="P1221" s="66">
        <v>-1906957</v>
      </c>
      <c r="Q1221" s="66">
        <v>-50855</v>
      </c>
      <c r="R1221" s="66">
        <v>-1190734</v>
      </c>
      <c r="S1221" s="54">
        <v>15737725</v>
      </c>
      <c r="T1221" s="54">
        <v>3078915</v>
      </c>
      <c r="U1221" s="54">
        <v>1946103</v>
      </c>
      <c r="V1221" s="54">
        <v>6486</v>
      </c>
      <c r="W1221" s="54">
        <v>2476207</v>
      </c>
      <c r="X1221" s="67">
        <v>7507711</v>
      </c>
      <c r="Y1221" s="54">
        <v>9372714</v>
      </c>
      <c r="Z1221" s="54">
        <v>6463904</v>
      </c>
      <c r="AA1221" s="54">
        <v>103275</v>
      </c>
      <c r="AB1221" s="54">
        <v>1910695</v>
      </c>
      <c r="AC1221" s="67">
        <v>17850588</v>
      </c>
      <c r="AD1221" s="54">
        <v>864618</v>
      </c>
      <c r="AE1221" s="54">
        <v>-1953568</v>
      </c>
      <c r="AF1221" s="54">
        <v>-1088950</v>
      </c>
      <c r="AG1221" s="66">
        <v>18482310</v>
      </c>
      <c r="AH1221" s="66">
        <v>13475994</v>
      </c>
      <c r="AI1221" s="66">
        <v>13012887</v>
      </c>
      <c r="AJ1221" s="66">
        <v>19197466</v>
      </c>
    </row>
    <row r="1222" spans="2:36" x14ac:dyDescent="0.25">
      <c r="B1222" s="1">
        <v>4</v>
      </c>
      <c r="C1222" t="s">
        <v>21</v>
      </c>
      <c r="D1222" s="20" t="s">
        <v>2324</v>
      </c>
      <c r="E1222" s="30">
        <v>240904</v>
      </c>
      <c r="F1222" s="1" t="s">
        <v>2469</v>
      </c>
      <c r="G1222" s="64" t="s">
        <v>2325</v>
      </c>
      <c r="H1222" s="65">
        <v>5.1997282000000002E-5</v>
      </c>
      <c r="I1222" s="66">
        <v>1444554</v>
      </c>
      <c r="J1222" s="66">
        <v>-48016</v>
      </c>
      <c r="K1222" s="66">
        <v>0</v>
      </c>
      <c r="L1222" s="66"/>
      <c r="M1222" s="66">
        <v>0</v>
      </c>
      <c r="N1222" s="66">
        <v>111098</v>
      </c>
      <c r="O1222" s="66">
        <v>-162538</v>
      </c>
      <c r="P1222" s="66">
        <v>-157056</v>
      </c>
      <c r="Q1222" s="66">
        <v>-4188</v>
      </c>
      <c r="R1222" s="66">
        <v>112297</v>
      </c>
      <c r="S1222" s="54">
        <v>1296151</v>
      </c>
      <c r="T1222" s="54">
        <v>253578</v>
      </c>
      <c r="U1222" s="54">
        <v>160280</v>
      </c>
      <c r="V1222" s="54">
        <v>534</v>
      </c>
      <c r="W1222" s="54">
        <v>1215928</v>
      </c>
      <c r="X1222" s="67">
        <v>1630320</v>
      </c>
      <c r="Y1222" s="54">
        <v>771932</v>
      </c>
      <c r="Z1222" s="54">
        <v>532364</v>
      </c>
      <c r="AA1222" s="54">
        <v>8506</v>
      </c>
      <c r="AB1222" s="54">
        <v>783471</v>
      </c>
      <c r="AC1222" s="67">
        <v>2096273</v>
      </c>
      <c r="AD1222" s="54">
        <v>111098</v>
      </c>
      <c r="AE1222" s="54">
        <v>-239830</v>
      </c>
      <c r="AF1222" s="54">
        <v>-128732</v>
      </c>
      <c r="AG1222" s="66">
        <v>1522194</v>
      </c>
      <c r="AH1222" s="66">
        <v>1109876</v>
      </c>
      <c r="AI1222" s="66">
        <v>1071735</v>
      </c>
      <c r="AJ1222" s="66">
        <v>1581094</v>
      </c>
    </row>
    <row r="1223" spans="2:36" x14ac:dyDescent="0.25">
      <c r="B1223" s="1">
        <v>4</v>
      </c>
      <c r="C1223" t="s">
        <v>21</v>
      </c>
      <c r="D1223" s="20" t="s">
        <v>2326</v>
      </c>
      <c r="E1223" s="30">
        <v>45905</v>
      </c>
      <c r="F1223" s="1" t="s">
        <v>2469</v>
      </c>
      <c r="G1223" s="64" t="s">
        <v>2327</v>
      </c>
      <c r="H1223" s="65">
        <v>6.6115254000000001E-5</v>
      </c>
      <c r="I1223" s="66">
        <v>1948437</v>
      </c>
      <c r="J1223" s="66">
        <v>-61053</v>
      </c>
      <c r="K1223" s="66">
        <v>0</v>
      </c>
      <c r="L1223" s="66"/>
      <c r="M1223" s="66">
        <v>0</v>
      </c>
      <c r="N1223" s="66">
        <v>123467</v>
      </c>
      <c r="O1223" s="66">
        <v>-206670</v>
      </c>
      <c r="P1223" s="66">
        <v>-199699</v>
      </c>
      <c r="Q1223" s="66">
        <v>-5326</v>
      </c>
      <c r="R1223" s="66">
        <v>48918</v>
      </c>
      <c r="S1223" s="54">
        <v>1648074</v>
      </c>
      <c r="T1223" s="54">
        <v>322428</v>
      </c>
      <c r="U1223" s="54">
        <v>203798</v>
      </c>
      <c r="V1223" s="54">
        <v>679</v>
      </c>
      <c r="W1223" s="54">
        <v>421279</v>
      </c>
      <c r="X1223" s="67">
        <v>948184</v>
      </c>
      <c r="Y1223" s="54">
        <v>981522</v>
      </c>
      <c r="Z1223" s="54">
        <v>676908</v>
      </c>
      <c r="AA1223" s="54">
        <v>10815</v>
      </c>
      <c r="AB1223" s="54">
        <v>80339</v>
      </c>
      <c r="AC1223" s="67">
        <v>1749584</v>
      </c>
      <c r="AD1223" s="54">
        <v>123467</v>
      </c>
      <c r="AE1223" s="54">
        <v>-247199</v>
      </c>
      <c r="AF1223" s="54">
        <v>-123732</v>
      </c>
      <c r="AG1223" s="66">
        <v>1935490</v>
      </c>
      <c r="AH1223" s="66">
        <v>1411223</v>
      </c>
      <c r="AI1223" s="66">
        <v>1362726</v>
      </c>
      <c r="AJ1223" s="66">
        <v>2010382</v>
      </c>
    </row>
    <row r="1224" spans="2:36" x14ac:dyDescent="0.25">
      <c r="B1224" s="1">
        <v>4</v>
      </c>
      <c r="C1224" t="s">
        <v>21</v>
      </c>
      <c r="D1224" s="20" t="s">
        <v>2328</v>
      </c>
      <c r="E1224" s="30">
        <v>44902</v>
      </c>
      <c r="F1224" s="1" t="s">
        <v>2469</v>
      </c>
      <c r="G1224" s="64" t="s">
        <v>2329</v>
      </c>
      <c r="H1224" s="65">
        <v>5.8148242999999998E-5</v>
      </c>
      <c r="I1224" s="66">
        <v>1843083</v>
      </c>
      <c r="J1224" s="66">
        <v>-53696</v>
      </c>
      <c r="K1224" s="66">
        <v>0</v>
      </c>
      <c r="L1224" s="66"/>
      <c r="M1224" s="66">
        <v>0</v>
      </c>
      <c r="N1224" s="66">
        <v>87956</v>
      </c>
      <c r="O1224" s="66">
        <v>-181766</v>
      </c>
      <c r="P1224" s="66">
        <v>-175635</v>
      </c>
      <c r="Q1224" s="66">
        <v>-4684</v>
      </c>
      <c r="R1224" s="66">
        <v>-65780</v>
      </c>
      <c r="S1224" s="54">
        <v>1449478</v>
      </c>
      <c r="T1224" s="54">
        <v>283575</v>
      </c>
      <c r="U1224" s="54">
        <v>179240</v>
      </c>
      <c r="V1224" s="54">
        <v>597</v>
      </c>
      <c r="W1224" s="54">
        <v>281532</v>
      </c>
      <c r="X1224" s="67">
        <v>744944</v>
      </c>
      <c r="Y1224" s="54">
        <v>863247</v>
      </c>
      <c r="Z1224" s="54">
        <v>595339</v>
      </c>
      <c r="AA1224" s="54">
        <v>9512</v>
      </c>
      <c r="AB1224" s="54">
        <v>253408</v>
      </c>
      <c r="AC1224" s="67">
        <v>1721506</v>
      </c>
      <c r="AD1224" s="54">
        <v>87956</v>
      </c>
      <c r="AE1224" s="54">
        <v>-275409</v>
      </c>
      <c r="AF1224" s="54">
        <v>-187453</v>
      </c>
      <c r="AG1224" s="66">
        <v>1702260</v>
      </c>
      <c r="AH1224" s="66">
        <v>1241168</v>
      </c>
      <c r="AI1224" s="66">
        <v>1198515</v>
      </c>
      <c r="AJ1224" s="66">
        <v>1768127</v>
      </c>
    </row>
    <row r="1225" spans="2:36" x14ac:dyDescent="0.25">
      <c r="B1225" s="1">
        <v>4</v>
      </c>
      <c r="C1225" t="s">
        <v>21</v>
      </c>
      <c r="D1225" s="20" t="s">
        <v>2330</v>
      </c>
      <c r="E1225" s="30">
        <v>223904</v>
      </c>
      <c r="F1225" s="1" t="s">
        <v>2469</v>
      </c>
      <c r="G1225" s="64" t="s">
        <v>2331</v>
      </c>
      <c r="H1225" s="65">
        <v>2.5227604999999999E-5</v>
      </c>
      <c r="I1225" s="66">
        <v>762140</v>
      </c>
      <c r="J1225" s="66">
        <v>-23296</v>
      </c>
      <c r="K1225" s="66">
        <v>0</v>
      </c>
      <c r="L1225" s="66"/>
      <c r="M1225" s="66">
        <v>0</v>
      </c>
      <c r="N1225" s="66">
        <v>44134</v>
      </c>
      <c r="O1225" s="66">
        <v>-78859</v>
      </c>
      <c r="P1225" s="66">
        <v>-76199</v>
      </c>
      <c r="Q1225" s="66">
        <v>-2032</v>
      </c>
      <c r="R1225" s="66">
        <v>2968</v>
      </c>
      <c r="S1225" s="54">
        <v>628856</v>
      </c>
      <c r="T1225" s="54">
        <v>123029</v>
      </c>
      <c r="U1225" s="54">
        <v>77763</v>
      </c>
      <c r="V1225" s="54">
        <v>259</v>
      </c>
      <c r="W1225" s="54">
        <v>161517</v>
      </c>
      <c r="X1225" s="67">
        <v>362568</v>
      </c>
      <c r="Y1225" s="54">
        <v>374520</v>
      </c>
      <c r="Z1225" s="54">
        <v>258288</v>
      </c>
      <c r="AA1225" s="54">
        <v>4127</v>
      </c>
      <c r="AB1225" s="54">
        <v>199272</v>
      </c>
      <c r="AC1225" s="67">
        <v>836207</v>
      </c>
      <c r="AD1225" s="54">
        <v>44134</v>
      </c>
      <c r="AE1225" s="54">
        <v>-93232</v>
      </c>
      <c r="AF1225" s="54">
        <v>-49098</v>
      </c>
      <c r="AG1225" s="66">
        <v>738525</v>
      </c>
      <c r="AH1225" s="66">
        <v>538480</v>
      </c>
      <c r="AI1225" s="66">
        <v>519975</v>
      </c>
      <c r="AJ1225" s="66">
        <v>767102</v>
      </c>
    </row>
    <row r="1226" spans="2:36" x14ac:dyDescent="0.25">
      <c r="B1226" s="1">
        <v>4</v>
      </c>
      <c r="C1226" t="s">
        <v>21</v>
      </c>
      <c r="D1226" s="20" t="s">
        <v>2332</v>
      </c>
      <c r="E1226" s="30">
        <v>37909</v>
      </c>
      <c r="F1226" s="1" t="s">
        <v>2469</v>
      </c>
      <c r="G1226" s="64" t="s">
        <v>2333</v>
      </c>
      <c r="H1226" s="65">
        <v>2.4080797E-5</v>
      </c>
      <c r="I1226" s="66">
        <v>738182</v>
      </c>
      <c r="J1226" s="66">
        <v>-22237</v>
      </c>
      <c r="K1226" s="66">
        <v>0</v>
      </c>
      <c r="L1226" s="66"/>
      <c r="M1226" s="66">
        <v>0</v>
      </c>
      <c r="N1226" s="66">
        <v>40424</v>
      </c>
      <c r="O1226" s="66">
        <v>-75274</v>
      </c>
      <c r="P1226" s="66">
        <v>-72735</v>
      </c>
      <c r="Q1226" s="66">
        <v>-1940</v>
      </c>
      <c r="R1226" s="66">
        <v>-6151</v>
      </c>
      <c r="S1226" s="54">
        <v>600269</v>
      </c>
      <c r="T1226" s="54">
        <v>117436</v>
      </c>
      <c r="U1226" s="54">
        <v>74228</v>
      </c>
      <c r="V1226" s="54">
        <v>247</v>
      </c>
      <c r="W1226" s="54">
        <v>106816</v>
      </c>
      <c r="X1226" s="67">
        <v>298727</v>
      </c>
      <c r="Y1226" s="54">
        <v>357494</v>
      </c>
      <c r="Z1226" s="54">
        <v>246546</v>
      </c>
      <c r="AA1226" s="54">
        <v>3939</v>
      </c>
      <c r="AB1226" s="54">
        <v>130279</v>
      </c>
      <c r="AC1226" s="67">
        <v>738258</v>
      </c>
      <c r="AD1226" s="54">
        <v>40424</v>
      </c>
      <c r="AE1226" s="54">
        <v>-92038</v>
      </c>
      <c r="AF1226" s="54">
        <v>-51614</v>
      </c>
      <c r="AG1226" s="66">
        <v>704953</v>
      </c>
      <c r="AH1226" s="66">
        <v>514002</v>
      </c>
      <c r="AI1226" s="66">
        <v>496338</v>
      </c>
      <c r="AJ1226" s="66">
        <v>732231</v>
      </c>
    </row>
    <row r="1227" spans="2:36" x14ac:dyDescent="0.25">
      <c r="B1227" s="1">
        <v>4</v>
      </c>
      <c r="C1227" t="s">
        <v>21</v>
      </c>
      <c r="D1227" s="20" t="s">
        <v>2334</v>
      </c>
      <c r="E1227" s="30">
        <v>108913</v>
      </c>
      <c r="F1227" s="1" t="s">
        <v>2469</v>
      </c>
      <c r="G1227" s="64" t="s">
        <v>2335</v>
      </c>
      <c r="H1227" s="65">
        <v>1.3569562140000001E-3</v>
      </c>
      <c r="I1227" s="66">
        <v>40312289</v>
      </c>
      <c r="J1227" s="66">
        <v>-1253058</v>
      </c>
      <c r="K1227" s="66">
        <v>0</v>
      </c>
      <c r="L1227" s="66"/>
      <c r="M1227" s="66">
        <v>0</v>
      </c>
      <c r="N1227" s="66">
        <v>2482621</v>
      </c>
      <c r="O1227" s="66">
        <v>-4241709</v>
      </c>
      <c r="P1227" s="66">
        <v>-4098641</v>
      </c>
      <c r="Q1227" s="66">
        <v>-109302</v>
      </c>
      <c r="R1227" s="66">
        <v>733038</v>
      </c>
      <c r="S1227" s="54">
        <v>33825238</v>
      </c>
      <c r="T1227" s="54">
        <v>6617541</v>
      </c>
      <c r="U1227" s="54">
        <v>4182777</v>
      </c>
      <c r="V1227" s="54">
        <v>13940</v>
      </c>
      <c r="W1227" s="54">
        <v>2724296</v>
      </c>
      <c r="X1227" s="67">
        <v>13538554</v>
      </c>
      <c r="Y1227" s="54">
        <v>20144861</v>
      </c>
      <c r="Z1227" s="54">
        <v>13892927</v>
      </c>
      <c r="AA1227" s="54">
        <v>221970</v>
      </c>
      <c r="AB1227" s="54">
        <v>7510872</v>
      </c>
      <c r="AC1227" s="67">
        <v>41770630</v>
      </c>
      <c r="AD1227" s="54">
        <v>2482621</v>
      </c>
      <c r="AE1227" s="54">
        <v>-7459273</v>
      </c>
      <c r="AF1227" s="54">
        <v>-4976652</v>
      </c>
      <c r="AG1227" s="66">
        <v>39724199</v>
      </c>
      <c r="AH1227" s="66">
        <v>28964079</v>
      </c>
      <c r="AI1227" s="66">
        <v>27968718</v>
      </c>
      <c r="AJ1227" s="66">
        <v>41261290</v>
      </c>
    </row>
    <row r="1228" spans="2:36" x14ac:dyDescent="0.25">
      <c r="B1228" s="1">
        <v>4</v>
      </c>
      <c r="C1228" t="s">
        <v>21</v>
      </c>
      <c r="D1228" s="20" t="s">
        <v>2336</v>
      </c>
      <c r="E1228" s="30">
        <v>100908</v>
      </c>
      <c r="F1228" s="1" t="s">
        <v>2469</v>
      </c>
      <c r="G1228" s="64" t="s">
        <v>2337</v>
      </c>
      <c r="H1228" s="65">
        <v>7.2896471999999999E-5</v>
      </c>
      <c r="I1228" s="66">
        <v>2358694</v>
      </c>
      <c r="J1228" s="66">
        <v>-67315</v>
      </c>
      <c r="K1228" s="66">
        <v>0</v>
      </c>
      <c r="L1228" s="66"/>
      <c r="M1228" s="66">
        <v>0</v>
      </c>
      <c r="N1228" s="66">
        <v>102589</v>
      </c>
      <c r="O1228" s="66">
        <v>-227867</v>
      </c>
      <c r="P1228" s="66">
        <v>-220181</v>
      </c>
      <c r="Q1228" s="66">
        <v>-5872</v>
      </c>
      <c r="R1228" s="66">
        <v>-122937</v>
      </c>
      <c r="S1228" s="54">
        <v>1817111</v>
      </c>
      <c r="T1228" s="54">
        <v>355498</v>
      </c>
      <c r="U1228" s="54">
        <v>224701</v>
      </c>
      <c r="V1228" s="54">
        <v>749</v>
      </c>
      <c r="W1228" s="54">
        <v>936559</v>
      </c>
      <c r="X1228" s="67">
        <v>1517507</v>
      </c>
      <c r="Y1228" s="54">
        <v>1082194</v>
      </c>
      <c r="Z1228" s="54">
        <v>746336</v>
      </c>
      <c r="AA1228" s="54">
        <v>11924</v>
      </c>
      <c r="AB1228" s="54">
        <v>262601</v>
      </c>
      <c r="AC1228" s="67">
        <v>2103055</v>
      </c>
      <c r="AD1228" s="54">
        <v>102589</v>
      </c>
      <c r="AE1228" s="54">
        <v>-119081</v>
      </c>
      <c r="AF1228" s="54">
        <v>-16492</v>
      </c>
      <c r="AG1228" s="66">
        <v>2134007</v>
      </c>
      <c r="AH1228" s="66">
        <v>1555967</v>
      </c>
      <c r="AI1228" s="66">
        <v>1502496</v>
      </c>
      <c r="AJ1228" s="66">
        <v>2216580</v>
      </c>
    </row>
    <row r="1229" spans="2:36" x14ac:dyDescent="0.25">
      <c r="B1229" s="1">
        <v>4</v>
      </c>
      <c r="C1229" t="s">
        <v>21</v>
      </c>
      <c r="D1229" s="20" t="s">
        <v>2338</v>
      </c>
      <c r="E1229" s="30">
        <v>161916</v>
      </c>
      <c r="F1229" s="1" t="s">
        <v>2469</v>
      </c>
      <c r="G1229" s="64" t="s">
        <v>2339</v>
      </c>
      <c r="H1229" s="65">
        <v>1.08970561E-4</v>
      </c>
      <c r="I1229" s="66">
        <v>3310659</v>
      </c>
      <c r="J1229" s="66">
        <v>-100627</v>
      </c>
      <c r="K1229" s="66">
        <v>0</v>
      </c>
      <c r="L1229" s="66"/>
      <c r="M1229" s="66">
        <v>0</v>
      </c>
      <c r="N1229" s="66">
        <v>187673</v>
      </c>
      <c r="O1229" s="66">
        <v>-340631</v>
      </c>
      <c r="P1229" s="66">
        <v>-329142</v>
      </c>
      <c r="Q1229" s="66">
        <v>-8778</v>
      </c>
      <c r="R1229" s="66">
        <v>-2813</v>
      </c>
      <c r="S1229" s="54">
        <v>2716341</v>
      </c>
      <c r="T1229" s="54">
        <v>531423</v>
      </c>
      <c r="U1229" s="54">
        <v>335899</v>
      </c>
      <c r="V1229" s="54">
        <v>1119</v>
      </c>
      <c r="W1229" s="54">
        <v>520824</v>
      </c>
      <c r="X1229" s="67">
        <v>1389265</v>
      </c>
      <c r="Y1229" s="54">
        <v>1617736</v>
      </c>
      <c r="Z1229" s="54">
        <v>1115673</v>
      </c>
      <c r="AA1229" s="54">
        <v>17825</v>
      </c>
      <c r="AB1229" s="54">
        <v>537727</v>
      </c>
      <c r="AC1229" s="67">
        <v>3288961</v>
      </c>
      <c r="AD1229" s="54">
        <v>187673</v>
      </c>
      <c r="AE1229" s="54">
        <v>-484738</v>
      </c>
      <c r="AF1229" s="54">
        <v>-297065</v>
      </c>
      <c r="AG1229" s="66">
        <v>3190057</v>
      </c>
      <c r="AH1229" s="66">
        <v>2325964</v>
      </c>
      <c r="AI1229" s="66">
        <v>2246032</v>
      </c>
      <c r="AJ1229" s="66">
        <v>3313494</v>
      </c>
    </row>
    <row r="1230" spans="2:36" x14ac:dyDescent="0.25">
      <c r="B1230" s="1">
        <v>4</v>
      </c>
      <c r="C1230" t="s">
        <v>21</v>
      </c>
      <c r="D1230" s="20" t="s">
        <v>2340</v>
      </c>
      <c r="E1230" s="30">
        <v>181906</v>
      </c>
      <c r="F1230" s="1" t="s">
        <v>2469</v>
      </c>
      <c r="G1230" s="64" t="s">
        <v>2341</v>
      </c>
      <c r="H1230" s="65">
        <v>2.4127687299999999E-4</v>
      </c>
      <c r="I1230" s="66">
        <v>7352584</v>
      </c>
      <c r="J1230" s="66">
        <v>-222803</v>
      </c>
      <c r="K1230" s="66">
        <v>0</v>
      </c>
      <c r="L1230" s="66"/>
      <c r="M1230" s="66">
        <v>0</v>
      </c>
      <c r="N1230" s="66">
        <v>411978</v>
      </c>
      <c r="O1230" s="66">
        <v>-754207</v>
      </c>
      <c r="P1230" s="66">
        <v>-728769</v>
      </c>
      <c r="Q1230" s="66">
        <v>-19435</v>
      </c>
      <c r="R1230" s="66">
        <v>-24970</v>
      </c>
      <c r="S1230" s="54">
        <v>6014378</v>
      </c>
      <c r="T1230" s="54">
        <v>1176648</v>
      </c>
      <c r="U1230" s="54">
        <v>743729</v>
      </c>
      <c r="V1230" s="54">
        <v>2479</v>
      </c>
      <c r="W1230" s="54">
        <v>479611</v>
      </c>
      <c r="X1230" s="67">
        <v>2402467</v>
      </c>
      <c r="Y1230" s="54">
        <v>3581906</v>
      </c>
      <c r="Z1230" s="54">
        <v>2470265</v>
      </c>
      <c r="AA1230" s="54">
        <v>39468</v>
      </c>
      <c r="AB1230" s="54">
        <v>834127</v>
      </c>
      <c r="AC1230" s="67">
        <v>6925766</v>
      </c>
      <c r="AD1230" s="54">
        <v>411978</v>
      </c>
      <c r="AE1230" s="54">
        <v>-1221561</v>
      </c>
      <c r="AF1230" s="54">
        <v>-809583</v>
      </c>
      <c r="AG1230" s="66">
        <v>7063257</v>
      </c>
      <c r="AH1230" s="66">
        <v>5150028</v>
      </c>
      <c r="AI1230" s="66">
        <v>4973045</v>
      </c>
      <c r="AJ1230" s="66">
        <v>7336563</v>
      </c>
    </row>
    <row r="1231" spans="2:36" x14ac:dyDescent="0.25">
      <c r="B1231" s="1">
        <v>4</v>
      </c>
      <c r="C1231" t="s">
        <v>21</v>
      </c>
      <c r="D1231" s="20" t="s">
        <v>2342</v>
      </c>
      <c r="E1231" s="30">
        <v>178915</v>
      </c>
      <c r="F1231" s="1" t="s">
        <v>2469</v>
      </c>
      <c r="G1231" s="64" t="s">
        <v>2343</v>
      </c>
      <c r="H1231" s="65">
        <v>1.7052565699999999E-4</v>
      </c>
      <c r="I1231" s="66">
        <v>5131956</v>
      </c>
      <c r="J1231" s="66">
        <v>-157469</v>
      </c>
      <c r="K1231" s="66">
        <v>0</v>
      </c>
      <c r="L1231" s="66"/>
      <c r="M1231" s="66">
        <v>0</v>
      </c>
      <c r="N1231" s="66">
        <v>301465</v>
      </c>
      <c r="O1231" s="66">
        <v>-533046</v>
      </c>
      <c r="P1231" s="66">
        <v>-515067</v>
      </c>
      <c r="Q1231" s="66">
        <v>-13736</v>
      </c>
      <c r="R1231" s="66">
        <v>36639</v>
      </c>
      <c r="S1231" s="54">
        <v>4250742</v>
      </c>
      <c r="T1231" s="54">
        <v>831612</v>
      </c>
      <c r="U1231" s="54">
        <v>525640</v>
      </c>
      <c r="V1231" s="54">
        <v>1752</v>
      </c>
      <c r="W1231" s="54">
        <v>991797</v>
      </c>
      <c r="X1231" s="67">
        <v>2350801</v>
      </c>
      <c r="Y1231" s="54">
        <v>2531560</v>
      </c>
      <c r="Z1231" s="54">
        <v>1745893</v>
      </c>
      <c r="AA1231" s="54">
        <v>27894</v>
      </c>
      <c r="AB1231" s="54">
        <v>1285319</v>
      </c>
      <c r="AC1231" s="67">
        <v>5590666</v>
      </c>
      <c r="AD1231" s="54">
        <v>301465</v>
      </c>
      <c r="AE1231" s="54">
        <v>-946877</v>
      </c>
      <c r="AF1231" s="54">
        <v>-645412</v>
      </c>
      <c r="AG1231" s="66">
        <v>4992051</v>
      </c>
      <c r="AH1231" s="66">
        <v>3639851</v>
      </c>
      <c r="AI1231" s="66">
        <v>3514766</v>
      </c>
      <c r="AJ1231" s="66">
        <v>5185214</v>
      </c>
    </row>
    <row r="1232" spans="2:36" x14ac:dyDescent="0.25">
      <c r="B1232" s="1">
        <v>4</v>
      </c>
      <c r="C1232" t="s">
        <v>21</v>
      </c>
      <c r="D1232" s="20" t="s">
        <v>2344</v>
      </c>
      <c r="E1232" s="30">
        <v>201914</v>
      </c>
      <c r="F1232" s="1" t="s">
        <v>2469</v>
      </c>
      <c r="G1232" s="64" t="s">
        <v>2345</v>
      </c>
      <c r="H1232" s="65">
        <v>7.4432046999999997E-5</v>
      </c>
      <c r="I1232" s="66">
        <v>2295442</v>
      </c>
      <c r="J1232" s="66">
        <v>-68733</v>
      </c>
      <c r="K1232" s="66">
        <v>0</v>
      </c>
      <c r="L1232" s="66"/>
      <c r="M1232" s="66">
        <v>0</v>
      </c>
      <c r="N1232" s="66">
        <v>122752</v>
      </c>
      <c r="O1232" s="66">
        <v>-232667</v>
      </c>
      <c r="P1232" s="66">
        <v>-224820</v>
      </c>
      <c r="Q1232" s="66">
        <v>-5995</v>
      </c>
      <c r="R1232" s="66">
        <v>-30590</v>
      </c>
      <c r="S1232" s="54">
        <v>1855389</v>
      </c>
      <c r="T1232" s="54">
        <v>362987</v>
      </c>
      <c r="U1232" s="54">
        <v>229435</v>
      </c>
      <c r="V1232" s="54">
        <v>765</v>
      </c>
      <c r="W1232" s="54">
        <v>125014</v>
      </c>
      <c r="X1232" s="67">
        <v>718201</v>
      </c>
      <c r="Y1232" s="54">
        <v>1104990</v>
      </c>
      <c r="Z1232" s="54">
        <v>762058</v>
      </c>
      <c r="AA1232" s="54">
        <v>12176</v>
      </c>
      <c r="AB1232" s="54">
        <v>186677</v>
      </c>
      <c r="AC1232" s="67">
        <v>2065901</v>
      </c>
      <c r="AD1232" s="54">
        <v>122752</v>
      </c>
      <c r="AE1232" s="54">
        <v>-310108</v>
      </c>
      <c r="AF1232" s="54">
        <v>-187356</v>
      </c>
      <c r="AG1232" s="66">
        <v>2178960</v>
      </c>
      <c r="AH1232" s="66">
        <v>1588744</v>
      </c>
      <c r="AI1232" s="66">
        <v>1534146</v>
      </c>
      <c r="AJ1232" s="66">
        <v>2263273</v>
      </c>
    </row>
    <row r="1233" spans="2:36" x14ac:dyDescent="0.25">
      <c r="B1233" s="1">
        <v>4</v>
      </c>
      <c r="C1233" t="s">
        <v>21</v>
      </c>
      <c r="D1233" s="20" t="s">
        <v>2346</v>
      </c>
      <c r="E1233" s="30">
        <v>202905</v>
      </c>
      <c r="F1233" s="1" t="s">
        <v>2469</v>
      </c>
      <c r="G1233" s="64" t="s">
        <v>2347</v>
      </c>
      <c r="H1233" s="65">
        <v>5.3206898000000002E-5</v>
      </c>
      <c r="I1233" s="66">
        <v>1636016</v>
      </c>
      <c r="J1233" s="66">
        <v>-49133</v>
      </c>
      <c r="K1233" s="66">
        <v>0</v>
      </c>
      <c r="L1233" s="66"/>
      <c r="M1233" s="66">
        <v>0</v>
      </c>
      <c r="N1233" s="66">
        <v>88522</v>
      </c>
      <c r="O1233" s="66">
        <v>-166319</v>
      </c>
      <c r="P1233" s="66">
        <v>-160710</v>
      </c>
      <c r="Q1233" s="66">
        <v>-4286</v>
      </c>
      <c r="R1233" s="66">
        <v>-17786</v>
      </c>
      <c r="S1233" s="54">
        <v>1326304</v>
      </c>
      <c r="T1233" s="54">
        <v>259477</v>
      </c>
      <c r="U1233" s="54">
        <v>164009</v>
      </c>
      <c r="V1233" s="54">
        <v>547</v>
      </c>
      <c r="W1233" s="54">
        <v>406781</v>
      </c>
      <c r="X1233" s="67">
        <v>830814</v>
      </c>
      <c r="Y1233" s="54">
        <v>789890</v>
      </c>
      <c r="Z1233" s="54">
        <v>544748</v>
      </c>
      <c r="AA1233" s="54">
        <v>8704</v>
      </c>
      <c r="AB1233" s="54">
        <v>465013</v>
      </c>
      <c r="AC1233" s="67">
        <v>1808355</v>
      </c>
      <c r="AD1233" s="54">
        <v>88522</v>
      </c>
      <c r="AE1233" s="54">
        <v>-346051</v>
      </c>
      <c r="AF1233" s="54">
        <v>-257529</v>
      </c>
      <c r="AG1233" s="66">
        <v>1557605</v>
      </c>
      <c r="AH1233" s="66">
        <v>1135695</v>
      </c>
      <c r="AI1233" s="66">
        <v>1096667</v>
      </c>
      <c r="AJ1233" s="66">
        <v>1617875</v>
      </c>
    </row>
    <row r="1234" spans="2:36" x14ac:dyDescent="0.25">
      <c r="B1234" s="1">
        <v>4</v>
      </c>
      <c r="C1234" t="s">
        <v>21</v>
      </c>
      <c r="D1234" s="20" t="s">
        <v>2348</v>
      </c>
      <c r="E1234" s="30">
        <v>168903</v>
      </c>
      <c r="F1234" s="1" t="s">
        <v>2469</v>
      </c>
      <c r="G1234" s="64" t="s">
        <v>2349</v>
      </c>
      <c r="H1234" s="65">
        <v>2.4394843E-5</v>
      </c>
      <c r="I1234" s="66">
        <v>728024</v>
      </c>
      <c r="J1234" s="66">
        <v>-22527</v>
      </c>
      <c r="K1234" s="66">
        <v>0</v>
      </c>
      <c r="L1234" s="66"/>
      <c r="M1234" s="66">
        <v>0</v>
      </c>
      <c r="N1234" s="66">
        <v>44105</v>
      </c>
      <c r="O1234" s="66">
        <v>-76256</v>
      </c>
      <c r="P1234" s="66">
        <v>-73684</v>
      </c>
      <c r="Q1234" s="66">
        <v>-1965</v>
      </c>
      <c r="R1234" s="66">
        <v>10400</v>
      </c>
      <c r="S1234" s="54">
        <v>608097</v>
      </c>
      <c r="T1234" s="54">
        <v>118968</v>
      </c>
      <c r="U1234" s="54">
        <v>75196</v>
      </c>
      <c r="V1234" s="54">
        <v>251</v>
      </c>
      <c r="W1234" s="54">
        <v>223559</v>
      </c>
      <c r="X1234" s="67">
        <v>417974</v>
      </c>
      <c r="Y1234" s="54">
        <v>362157</v>
      </c>
      <c r="Z1234" s="54">
        <v>249762</v>
      </c>
      <c r="AA1234" s="54">
        <v>3990</v>
      </c>
      <c r="AB1234" s="54">
        <v>523183</v>
      </c>
      <c r="AC1234" s="67">
        <v>1139092</v>
      </c>
      <c r="AD1234" s="54">
        <v>44105</v>
      </c>
      <c r="AE1234" s="54">
        <v>-81887</v>
      </c>
      <c r="AF1234" s="54">
        <v>-37782</v>
      </c>
      <c r="AG1234" s="66">
        <v>714147</v>
      </c>
      <c r="AH1234" s="66">
        <v>520705</v>
      </c>
      <c r="AI1234" s="66">
        <v>502811</v>
      </c>
      <c r="AJ1234" s="66">
        <v>741780</v>
      </c>
    </row>
    <row r="1235" spans="2:36" x14ac:dyDescent="0.25">
      <c r="B1235" s="1">
        <v>4</v>
      </c>
      <c r="C1235" t="s">
        <v>21</v>
      </c>
      <c r="D1235" s="20" t="s">
        <v>2350</v>
      </c>
      <c r="E1235" s="30">
        <v>62905</v>
      </c>
      <c r="F1235" s="1" t="s">
        <v>2469</v>
      </c>
      <c r="G1235" s="64" t="s">
        <v>2351</v>
      </c>
      <c r="H1235" s="65">
        <v>1.3032891000000001E-5</v>
      </c>
      <c r="I1235" s="66">
        <v>378581</v>
      </c>
      <c r="J1235" s="66">
        <v>-12035</v>
      </c>
      <c r="K1235" s="66">
        <v>0</v>
      </c>
      <c r="L1235" s="66"/>
      <c r="M1235" s="66">
        <v>0</v>
      </c>
      <c r="N1235" s="66">
        <v>25215</v>
      </c>
      <c r="O1235" s="66">
        <v>-40740</v>
      </c>
      <c r="P1235" s="66">
        <v>-39365</v>
      </c>
      <c r="Q1235" s="66">
        <v>-1050</v>
      </c>
      <c r="R1235" s="66">
        <v>14269</v>
      </c>
      <c r="S1235" s="54">
        <v>324875</v>
      </c>
      <c r="T1235" s="54">
        <v>63558</v>
      </c>
      <c r="U1235" s="54">
        <v>40173</v>
      </c>
      <c r="V1235" s="54">
        <v>134</v>
      </c>
      <c r="W1235" s="54">
        <v>193848</v>
      </c>
      <c r="X1235" s="67">
        <v>297713</v>
      </c>
      <c r="Y1235" s="54">
        <v>193481</v>
      </c>
      <c r="Z1235" s="54">
        <v>133435</v>
      </c>
      <c r="AA1235" s="54">
        <v>2132</v>
      </c>
      <c r="AB1235" s="54">
        <v>33301</v>
      </c>
      <c r="AC1235" s="67">
        <v>362349</v>
      </c>
      <c r="AD1235" s="54">
        <v>25215</v>
      </c>
      <c r="AE1235" s="54">
        <v>-34769</v>
      </c>
      <c r="AF1235" s="54">
        <v>-9554</v>
      </c>
      <c r="AG1235" s="66">
        <v>381531</v>
      </c>
      <c r="AH1235" s="66">
        <v>278186</v>
      </c>
      <c r="AI1235" s="66">
        <v>268626</v>
      </c>
      <c r="AJ1235" s="66">
        <v>396294</v>
      </c>
    </row>
    <row r="1236" spans="2:36" x14ac:dyDescent="0.25">
      <c r="B1236" s="1">
        <v>5</v>
      </c>
      <c r="C1236" t="s">
        <v>14</v>
      </c>
      <c r="D1236" s="20" t="s">
        <v>2352</v>
      </c>
      <c r="E1236" s="30">
        <v>220810</v>
      </c>
      <c r="F1236" s="1" t="s">
        <v>2469</v>
      </c>
      <c r="G1236" s="64" t="s">
        <v>2353</v>
      </c>
      <c r="H1236" s="65">
        <v>6.4969528999999995E-5</v>
      </c>
      <c r="I1236" s="66">
        <v>2036082</v>
      </c>
      <c r="J1236" s="66">
        <v>-59995</v>
      </c>
      <c r="K1236" s="66">
        <v>0</v>
      </c>
      <c r="L1236" s="66"/>
      <c r="M1236" s="66">
        <v>0</v>
      </c>
      <c r="N1236" s="66">
        <v>101972</v>
      </c>
      <c r="O1236" s="66">
        <v>-203088</v>
      </c>
      <c r="P1236" s="66">
        <v>-196238</v>
      </c>
      <c r="Q1236" s="66">
        <v>-5233</v>
      </c>
      <c r="R1236" s="66">
        <v>-53986</v>
      </c>
      <c r="S1236" s="54">
        <v>1619514</v>
      </c>
      <c r="T1236" s="54">
        <v>316840</v>
      </c>
      <c r="U1236" s="54">
        <v>200267</v>
      </c>
      <c r="V1236" s="54">
        <v>667</v>
      </c>
      <c r="W1236" s="54">
        <v>251219</v>
      </c>
      <c r="X1236" s="67">
        <v>768993</v>
      </c>
      <c r="Y1236" s="54">
        <v>964513</v>
      </c>
      <c r="Z1236" s="54">
        <v>665178</v>
      </c>
      <c r="AA1236" s="54">
        <v>10628</v>
      </c>
      <c r="AB1236" s="54">
        <v>89876</v>
      </c>
      <c r="AC1236" s="67">
        <v>1730195</v>
      </c>
      <c r="AD1236" s="54">
        <v>101972</v>
      </c>
      <c r="AE1236" s="54">
        <v>-231184</v>
      </c>
      <c r="AF1236" s="54">
        <v>-129212</v>
      </c>
      <c r="AG1236" s="66">
        <v>1901950</v>
      </c>
      <c r="AH1236" s="66">
        <v>1386767</v>
      </c>
      <c r="AI1236" s="66">
        <v>1339111</v>
      </c>
      <c r="AJ1236" s="66">
        <v>1975544</v>
      </c>
    </row>
    <row r="1237" spans="2:36" x14ac:dyDescent="0.25">
      <c r="B1237" s="1">
        <v>4</v>
      </c>
      <c r="C1237" t="s">
        <v>21</v>
      </c>
      <c r="D1237" s="20" t="s">
        <v>2354</v>
      </c>
      <c r="E1237" s="30">
        <v>73904</v>
      </c>
      <c r="F1237" s="1" t="s">
        <v>2469</v>
      </c>
      <c r="G1237" s="64" t="s">
        <v>2355</v>
      </c>
      <c r="H1237" s="65">
        <v>1.1299142999999999E-5</v>
      </c>
      <c r="I1237" s="66">
        <v>352417</v>
      </c>
      <c r="J1237" s="66">
        <v>-10434</v>
      </c>
      <c r="K1237" s="66">
        <v>0</v>
      </c>
      <c r="L1237" s="66"/>
      <c r="M1237" s="66">
        <v>0</v>
      </c>
      <c r="N1237" s="66">
        <v>18004</v>
      </c>
      <c r="O1237" s="66">
        <v>-35320</v>
      </c>
      <c r="P1237" s="66">
        <v>-34129</v>
      </c>
      <c r="Q1237" s="66">
        <v>-910</v>
      </c>
      <c r="R1237" s="66">
        <v>-7971</v>
      </c>
      <c r="S1237" s="54">
        <v>281657</v>
      </c>
      <c r="T1237" s="54">
        <v>55103</v>
      </c>
      <c r="U1237" s="54">
        <v>34829</v>
      </c>
      <c r="V1237" s="54">
        <v>116</v>
      </c>
      <c r="W1237" s="54">
        <v>53595</v>
      </c>
      <c r="X1237" s="67">
        <v>143643</v>
      </c>
      <c r="Y1237" s="54">
        <v>167743</v>
      </c>
      <c r="Z1237" s="54">
        <v>115684</v>
      </c>
      <c r="AA1237" s="54">
        <v>1848</v>
      </c>
      <c r="AB1237" s="54">
        <v>369515</v>
      </c>
      <c r="AC1237" s="67">
        <v>654790</v>
      </c>
      <c r="AD1237" s="54">
        <v>18004</v>
      </c>
      <c r="AE1237" s="54">
        <v>-332406</v>
      </c>
      <c r="AF1237" s="54">
        <v>-314402</v>
      </c>
      <c r="AG1237" s="66">
        <v>330777</v>
      </c>
      <c r="AH1237" s="66">
        <v>241179</v>
      </c>
      <c r="AI1237" s="66">
        <v>232891</v>
      </c>
      <c r="AJ1237" s="66">
        <v>343576</v>
      </c>
    </row>
    <row r="1238" spans="2:36" x14ac:dyDescent="0.25">
      <c r="B1238" s="1">
        <v>4</v>
      </c>
      <c r="C1238" t="s">
        <v>21</v>
      </c>
      <c r="D1238" s="20" t="s">
        <v>2356</v>
      </c>
      <c r="E1238" s="30">
        <v>1908</v>
      </c>
      <c r="F1238" s="1" t="s">
        <v>2469</v>
      </c>
      <c r="G1238" s="64" t="s">
        <v>2357</v>
      </c>
      <c r="H1238" s="65">
        <v>1.42854994E-4</v>
      </c>
      <c r="I1238" s="66">
        <v>3952943</v>
      </c>
      <c r="J1238" s="66">
        <v>-131917</v>
      </c>
      <c r="K1238" s="66">
        <v>0</v>
      </c>
      <c r="L1238" s="66"/>
      <c r="M1238" s="66">
        <v>0</v>
      </c>
      <c r="N1238" s="66">
        <v>307742</v>
      </c>
      <c r="O1238" s="66">
        <v>-446550</v>
      </c>
      <c r="P1238" s="66">
        <v>-431489</v>
      </c>
      <c r="Q1238" s="66">
        <v>-11507</v>
      </c>
      <c r="R1238" s="66">
        <v>321766</v>
      </c>
      <c r="S1238" s="54">
        <v>3560988</v>
      </c>
      <c r="T1238" s="54">
        <v>696669</v>
      </c>
      <c r="U1238" s="54">
        <v>440346</v>
      </c>
      <c r="V1238" s="54">
        <v>1468</v>
      </c>
      <c r="W1238" s="54">
        <v>1568925</v>
      </c>
      <c r="X1238" s="67">
        <v>2707408</v>
      </c>
      <c r="Y1238" s="54">
        <v>2120771</v>
      </c>
      <c r="Z1238" s="54">
        <v>1462593</v>
      </c>
      <c r="AA1238" s="54">
        <v>23368</v>
      </c>
      <c r="AB1238" s="54">
        <v>589563</v>
      </c>
      <c r="AC1238" s="67">
        <v>4196295</v>
      </c>
      <c r="AD1238" s="54">
        <v>307742</v>
      </c>
      <c r="AE1238" s="54">
        <v>-470226</v>
      </c>
      <c r="AF1238" s="54">
        <v>-162484</v>
      </c>
      <c r="AG1238" s="66">
        <v>4182007</v>
      </c>
      <c r="AH1238" s="66">
        <v>3049224</v>
      </c>
      <c r="AI1238" s="66">
        <v>2944436</v>
      </c>
      <c r="AJ1238" s="66">
        <v>4343826</v>
      </c>
    </row>
    <row r="1239" spans="2:36" x14ac:dyDescent="0.25">
      <c r="B1239" s="1">
        <v>4</v>
      </c>
      <c r="C1239" t="s">
        <v>21</v>
      </c>
      <c r="D1239" s="20" t="s">
        <v>2358</v>
      </c>
      <c r="E1239" s="30">
        <v>241904</v>
      </c>
      <c r="F1239" s="1" t="s">
        <v>2469</v>
      </c>
      <c r="G1239" s="64" t="s">
        <v>2359</v>
      </c>
      <c r="H1239" s="65">
        <v>1.75869846E-4</v>
      </c>
      <c r="I1239" s="66">
        <v>5081100</v>
      </c>
      <c r="J1239" s="66">
        <v>-162404</v>
      </c>
      <c r="K1239" s="66">
        <v>0</v>
      </c>
      <c r="L1239" s="66"/>
      <c r="M1239" s="66">
        <v>0</v>
      </c>
      <c r="N1239" s="66">
        <v>344655</v>
      </c>
      <c r="O1239" s="66">
        <v>-549751</v>
      </c>
      <c r="P1239" s="66">
        <v>-531209</v>
      </c>
      <c r="Q1239" s="66">
        <v>-14166</v>
      </c>
      <c r="R1239" s="66">
        <v>215733</v>
      </c>
      <c r="S1239" s="54">
        <v>4383958</v>
      </c>
      <c r="T1239" s="54">
        <v>857674</v>
      </c>
      <c r="U1239" s="54">
        <v>542114</v>
      </c>
      <c r="V1239" s="54">
        <v>1807</v>
      </c>
      <c r="W1239" s="54">
        <v>875462</v>
      </c>
      <c r="X1239" s="67">
        <v>2277057</v>
      </c>
      <c r="Y1239" s="54">
        <v>2610897</v>
      </c>
      <c r="Z1239" s="54">
        <v>1800609</v>
      </c>
      <c r="AA1239" s="54">
        <v>28769</v>
      </c>
      <c r="AB1239" s="54">
        <v>757219</v>
      </c>
      <c r="AC1239" s="67">
        <v>5197494</v>
      </c>
      <c r="AD1239" s="54">
        <v>344655</v>
      </c>
      <c r="AE1239" s="54">
        <v>-779719</v>
      </c>
      <c r="AF1239" s="54">
        <v>-435064</v>
      </c>
      <c r="AG1239" s="66">
        <v>5148500</v>
      </c>
      <c r="AH1239" s="66">
        <v>3753922</v>
      </c>
      <c r="AI1239" s="66">
        <v>3624917</v>
      </c>
      <c r="AJ1239" s="66">
        <v>5347716</v>
      </c>
    </row>
    <row r="1240" spans="2:36" x14ac:dyDescent="0.25">
      <c r="B1240" s="1">
        <v>4</v>
      </c>
      <c r="C1240" t="s">
        <v>21</v>
      </c>
      <c r="D1240" s="20" t="s">
        <v>2360</v>
      </c>
      <c r="E1240" s="30">
        <v>242903</v>
      </c>
      <c r="F1240" s="1" t="s">
        <v>2469</v>
      </c>
      <c r="G1240" s="64" t="s">
        <v>2361</v>
      </c>
      <c r="H1240" s="65">
        <v>3.5780619E-5</v>
      </c>
      <c r="I1240" s="66">
        <v>1231273</v>
      </c>
      <c r="J1240" s="66">
        <v>-33041</v>
      </c>
      <c r="K1240" s="66">
        <v>0</v>
      </c>
      <c r="L1240" s="66"/>
      <c r="M1240" s="66">
        <v>0</v>
      </c>
      <c r="N1240" s="66">
        <v>38635</v>
      </c>
      <c r="O1240" s="66">
        <v>-111847</v>
      </c>
      <c r="P1240" s="66">
        <v>-108074</v>
      </c>
      <c r="Q1240" s="66">
        <v>-2882</v>
      </c>
      <c r="R1240" s="66">
        <v>-122150</v>
      </c>
      <c r="S1240" s="54">
        <v>891914</v>
      </c>
      <c r="T1240" s="54">
        <v>174493</v>
      </c>
      <c r="U1240" s="54">
        <v>110293</v>
      </c>
      <c r="V1240" s="54">
        <v>368</v>
      </c>
      <c r="W1240" s="54">
        <v>419070</v>
      </c>
      <c r="X1240" s="67">
        <v>704224</v>
      </c>
      <c r="Y1240" s="54">
        <v>531186</v>
      </c>
      <c r="Z1240" s="54">
        <v>366333</v>
      </c>
      <c r="AA1240" s="54">
        <v>5853</v>
      </c>
      <c r="AB1240" s="54">
        <v>324985</v>
      </c>
      <c r="AC1240" s="67">
        <v>1228357</v>
      </c>
      <c r="AD1240" s="54">
        <v>38635</v>
      </c>
      <c r="AE1240" s="54">
        <v>-90199</v>
      </c>
      <c r="AF1240" s="54">
        <v>-51564</v>
      </c>
      <c r="AG1240" s="66">
        <v>1047459</v>
      </c>
      <c r="AH1240" s="66">
        <v>763733</v>
      </c>
      <c r="AI1240" s="66">
        <v>737487</v>
      </c>
      <c r="AJ1240" s="66">
        <v>1087990</v>
      </c>
    </row>
    <row r="1241" spans="2:36" x14ac:dyDescent="0.25">
      <c r="B1241" s="1">
        <v>4</v>
      </c>
      <c r="C1241" t="s">
        <v>21</v>
      </c>
      <c r="D1241" s="20" t="s">
        <v>2362</v>
      </c>
      <c r="E1241" s="30">
        <v>33904</v>
      </c>
      <c r="F1241" s="1" t="s">
        <v>2469</v>
      </c>
      <c r="G1241" s="64" t="s">
        <v>2363</v>
      </c>
      <c r="H1241" s="65">
        <v>3.6883027E-5</v>
      </c>
      <c r="I1241" s="66">
        <v>1123679</v>
      </c>
      <c r="J1241" s="66">
        <v>-34059</v>
      </c>
      <c r="K1241" s="66">
        <v>0</v>
      </c>
      <c r="L1241" s="66"/>
      <c r="M1241" s="66">
        <v>0</v>
      </c>
      <c r="N1241" s="66">
        <v>63023</v>
      </c>
      <c r="O1241" s="66">
        <v>-115293</v>
      </c>
      <c r="P1241" s="66">
        <v>-111404</v>
      </c>
      <c r="Q1241" s="66">
        <v>-2971</v>
      </c>
      <c r="R1241" s="66">
        <v>-3581</v>
      </c>
      <c r="S1241" s="54">
        <v>919394</v>
      </c>
      <c r="T1241" s="54">
        <v>179869</v>
      </c>
      <c r="U1241" s="54">
        <v>113691</v>
      </c>
      <c r="V1241" s="54">
        <v>379</v>
      </c>
      <c r="W1241" s="54">
        <v>354672</v>
      </c>
      <c r="X1241" s="67">
        <v>648611</v>
      </c>
      <c r="Y1241" s="54">
        <v>547552</v>
      </c>
      <c r="Z1241" s="54">
        <v>377620</v>
      </c>
      <c r="AA1241" s="54">
        <v>6033</v>
      </c>
      <c r="AB1241" s="54">
        <v>247916</v>
      </c>
      <c r="AC1241" s="67">
        <v>1179121</v>
      </c>
      <c r="AD1241" s="54">
        <v>63023</v>
      </c>
      <c r="AE1241" s="54">
        <v>-162632</v>
      </c>
      <c r="AF1241" s="54">
        <v>-99609</v>
      </c>
      <c r="AG1241" s="66">
        <v>1079732</v>
      </c>
      <c r="AH1241" s="66">
        <v>787264</v>
      </c>
      <c r="AI1241" s="66">
        <v>760209</v>
      </c>
      <c r="AJ1241" s="66">
        <v>1121511</v>
      </c>
    </row>
    <row r="1242" spans="2:36" x14ac:dyDescent="0.25">
      <c r="B1242" s="1">
        <v>4</v>
      </c>
      <c r="C1242" t="s">
        <v>21</v>
      </c>
      <c r="D1242" s="20" t="s">
        <v>2364</v>
      </c>
      <c r="E1242" s="30">
        <v>92908</v>
      </c>
      <c r="F1242" s="1" t="s">
        <v>2469</v>
      </c>
      <c r="G1242" s="64" t="s">
        <v>2365</v>
      </c>
      <c r="H1242" s="65">
        <v>1.03978319E-4</v>
      </c>
      <c r="I1242" s="66">
        <v>3355234</v>
      </c>
      <c r="J1242" s="66">
        <v>-96017</v>
      </c>
      <c r="K1242" s="66">
        <v>0</v>
      </c>
      <c r="L1242" s="66"/>
      <c r="M1242" s="66">
        <v>0</v>
      </c>
      <c r="N1242" s="66">
        <v>147791</v>
      </c>
      <c r="O1242" s="66">
        <v>-325026</v>
      </c>
      <c r="P1242" s="66">
        <v>-314063</v>
      </c>
      <c r="Q1242" s="66">
        <v>-8375</v>
      </c>
      <c r="R1242" s="66">
        <v>-167647</v>
      </c>
      <c r="S1242" s="54">
        <v>2591897</v>
      </c>
      <c r="T1242" s="54">
        <v>507077</v>
      </c>
      <c r="U1242" s="54">
        <v>320510</v>
      </c>
      <c r="V1242" s="54">
        <v>1068</v>
      </c>
      <c r="W1242" s="54">
        <v>869487</v>
      </c>
      <c r="X1242" s="67">
        <v>1698142</v>
      </c>
      <c r="Y1242" s="54">
        <v>1543623</v>
      </c>
      <c r="Z1242" s="54">
        <v>1064561</v>
      </c>
      <c r="AA1242" s="54">
        <v>17009</v>
      </c>
      <c r="AB1242" s="54">
        <v>811025</v>
      </c>
      <c r="AC1242" s="67">
        <v>3436218</v>
      </c>
      <c r="AD1242" s="54">
        <v>147791</v>
      </c>
      <c r="AE1242" s="54">
        <v>-314854</v>
      </c>
      <c r="AF1242" s="54">
        <v>-167063</v>
      </c>
      <c r="AG1242" s="66">
        <v>3043912</v>
      </c>
      <c r="AH1242" s="66">
        <v>2219406</v>
      </c>
      <c r="AI1242" s="66">
        <v>2143135</v>
      </c>
      <c r="AJ1242" s="66">
        <v>3161693</v>
      </c>
    </row>
    <row r="1243" spans="2:36" x14ac:dyDescent="0.25">
      <c r="B1243" s="1">
        <v>4</v>
      </c>
      <c r="C1243" t="s">
        <v>21</v>
      </c>
      <c r="D1243" s="20" t="s">
        <v>2366</v>
      </c>
      <c r="E1243" s="30">
        <v>220920</v>
      </c>
      <c r="F1243" s="1" t="s">
        <v>2469</v>
      </c>
      <c r="G1243" s="64" t="s">
        <v>2367</v>
      </c>
      <c r="H1243" s="65">
        <v>4.52666354E-4</v>
      </c>
      <c r="I1243" s="66">
        <v>14146553</v>
      </c>
      <c r="J1243" s="66">
        <v>-418007</v>
      </c>
      <c r="K1243" s="66">
        <v>0</v>
      </c>
      <c r="L1243" s="66"/>
      <c r="M1243" s="66">
        <v>0</v>
      </c>
      <c r="N1243" s="66">
        <v>716790</v>
      </c>
      <c r="O1243" s="66">
        <v>-1414990</v>
      </c>
      <c r="P1243" s="66">
        <v>-1367264</v>
      </c>
      <c r="Q1243" s="66">
        <v>-36462</v>
      </c>
      <c r="R1243" s="66">
        <v>-342876</v>
      </c>
      <c r="S1243" s="54">
        <v>11283744</v>
      </c>
      <c r="T1243" s="54">
        <v>2207542</v>
      </c>
      <c r="U1243" s="54">
        <v>1395331</v>
      </c>
      <c r="V1243" s="54">
        <v>4650</v>
      </c>
      <c r="W1243" s="54">
        <v>1546707</v>
      </c>
      <c r="X1243" s="67">
        <v>5154230</v>
      </c>
      <c r="Y1243" s="54">
        <v>6720114</v>
      </c>
      <c r="Z1243" s="54">
        <v>4634535</v>
      </c>
      <c r="AA1243" s="54">
        <v>74047</v>
      </c>
      <c r="AB1243" s="54">
        <v>1814855</v>
      </c>
      <c r="AC1243" s="67">
        <v>13243551</v>
      </c>
      <c r="AD1243" s="54">
        <v>716790</v>
      </c>
      <c r="AE1243" s="54">
        <v>-1739069</v>
      </c>
      <c r="AF1243" s="54">
        <v>-1022279</v>
      </c>
      <c r="AG1243" s="66">
        <v>13251576</v>
      </c>
      <c r="AH1243" s="66">
        <v>9662113</v>
      </c>
      <c r="AI1243" s="66">
        <v>9330071</v>
      </c>
      <c r="AJ1243" s="66">
        <v>13764333</v>
      </c>
    </row>
    <row r="1244" spans="2:36" x14ac:dyDescent="0.25">
      <c r="B1244" s="1">
        <v>4</v>
      </c>
      <c r="C1244" t="s">
        <v>21</v>
      </c>
      <c r="D1244" s="20" t="s">
        <v>2368</v>
      </c>
      <c r="E1244" s="30">
        <v>40902</v>
      </c>
      <c r="F1244" s="1" t="s">
        <v>2469</v>
      </c>
      <c r="G1244" s="64" t="s">
        <v>2614</v>
      </c>
      <c r="H1244" s="65">
        <v>3.3894179000000001E-5</v>
      </c>
      <c r="I1244" s="66">
        <v>816638</v>
      </c>
      <c r="J1244" s="66">
        <v>-31299</v>
      </c>
      <c r="K1244" s="66">
        <v>0</v>
      </c>
      <c r="L1244" s="66"/>
      <c r="M1244" s="66">
        <v>0</v>
      </c>
      <c r="N1244" s="66">
        <v>92342</v>
      </c>
      <c r="O1244" s="66">
        <v>-105950</v>
      </c>
      <c r="P1244" s="66">
        <v>-102376</v>
      </c>
      <c r="Q1244" s="66">
        <v>-2730</v>
      </c>
      <c r="R1244" s="66">
        <v>178265</v>
      </c>
      <c r="S1244" s="54">
        <v>844890</v>
      </c>
      <c r="T1244" s="54">
        <v>165294</v>
      </c>
      <c r="U1244" s="54">
        <v>104478</v>
      </c>
      <c r="V1244" s="54">
        <v>348</v>
      </c>
      <c r="W1244" s="54">
        <v>570670</v>
      </c>
      <c r="X1244" s="67">
        <v>840790</v>
      </c>
      <c r="Y1244" s="54">
        <v>503180</v>
      </c>
      <c r="Z1244" s="54">
        <v>347019</v>
      </c>
      <c r="AA1244" s="54">
        <v>5544</v>
      </c>
      <c r="AB1244" s="54">
        <v>532474</v>
      </c>
      <c r="AC1244" s="67">
        <v>1388217</v>
      </c>
      <c r="AD1244" s="54">
        <v>92342</v>
      </c>
      <c r="AE1244" s="54">
        <v>-194960</v>
      </c>
      <c r="AF1244" s="54">
        <v>-102618</v>
      </c>
      <c r="AG1244" s="66">
        <v>992235</v>
      </c>
      <c r="AH1244" s="66">
        <v>723467</v>
      </c>
      <c r="AI1244" s="66">
        <v>698605</v>
      </c>
      <c r="AJ1244" s="66">
        <v>1030628</v>
      </c>
    </row>
    <row r="1245" spans="2:36" x14ac:dyDescent="0.25">
      <c r="B1245" s="1">
        <v>4</v>
      </c>
      <c r="C1245" t="s">
        <v>21</v>
      </c>
      <c r="D1245" s="20" t="s">
        <v>2369</v>
      </c>
      <c r="E1245" s="30">
        <v>212906</v>
      </c>
      <c r="F1245" s="1" t="s">
        <v>2469</v>
      </c>
      <c r="G1245" s="64" t="s">
        <v>2370</v>
      </c>
      <c r="H1245" s="65">
        <v>3.4096468000000002E-4</v>
      </c>
      <c r="I1245" s="66">
        <v>11015895</v>
      </c>
      <c r="J1245" s="66">
        <v>-314858</v>
      </c>
      <c r="K1245" s="66">
        <v>0</v>
      </c>
      <c r="L1245" s="66"/>
      <c r="M1245" s="66">
        <v>0</v>
      </c>
      <c r="N1245" s="66">
        <v>482497</v>
      </c>
      <c r="O1245" s="66">
        <v>-1065821</v>
      </c>
      <c r="P1245" s="66">
        <v>-1029872</v>
      </c>
      <c r="Q1245" s="66">
        <v>-27465</v>
      </c>
      <c r="R1245" s="66">
        <v>-561051</v>
      </c>
      <c r="S1245" s="54">
        <v>8499325</v>
      </c>
      <c r="T1245" s="54">
        <v>1662801</v>
      </c>
      <c r="U1245" s="54">
        <v>1051013</v>
      </c>
      <c r="V1245" s="54">
        <v>3503</v>
      </c>
      <c r="W1245" s="54">
        <v>2180113</v>
      </c>
      <c r="X1245" s="67">
        <v>4897430</v>
      </c>
      <c r="Y1245" s="54">
        <v>5061833</v>
      </c>
      <c r="Z1245" s="54">
        <v>3490899</v>
      </c>
      <c r="AA1245" s="54">
        <v>55775</v>
      </c>
      <c r="AB1245" s="54">
        <v>1870105</v>
      </c>
      <c r="AC1245" s="67">
        <v>10478612</v>
      </c>
      <c r="AD1245" s="54">
        <v>482497</v>
      </c>
      <c r="AE1245" s="54">
        <v>-1077991</v>
      </c>
      <c r="AF1245" s="54">
        <v>-595494</v>
      </c>
      <c r="AG1245" s="66">
        <v>9981567</v>
      </c>
      <c r="AH1245" s="66">
        <v>7277853</v>
      </c>
      <c r="AI1245" s="66">
        <v>7027747</v>
      </c>
      <c r="AJ1245" s="66">
        <v>10367794</v>
      </c>
    </row>
    <row r="1246" spans="2:36" x14ac:dyDescent="0.25">
      <c r="B1246" s="1">
        <v>4</v>
      </c>
      <c r="C1246" t="s">
        <v>21</v>
      </c>
      <c r="D1246" s="20" t="s">
        <v>2371</v>
      </c>
      <c r="E1246" s="30">
        <v>91909</v>
      </c>
      <c r="F1246" s="1" t="s">
        <v>2469</v>
      </c>
      <c r="G1246" s="64" t="s">
        <v>2372</v>
      </c>
      <c r="H1246" s="65">
        <v>1.2225902E-4</v>
      </c>
      <c r="I1246" s="66">
        <v>3949101</v>
      </c>
      <c r="J1246" s="66">
        <v>-112898</v>
      </c>
      <c r="K1246" s="66">
        <v>0</v>
      </c>
      <c r="L1246" s="66"/>
      <c r="M1246" s="66">
        <v>0</v>
      </c>
      <c r="N1246" s="66">
        <v>173142</v>
      </c>
      <c r="O1246" s="66">
        <v>-382169</v>
      </c>
      <c r="P1246" s="66">
        <v>-369279</v>
      </c>
      <c r="Q1246" s="66">
        <v>-9848</v>
      </c>
      <c r="R1246" s="66">
        <v>-200463</v>
      </c>
      <c r="S1246" s="54">
        <v>3047586</v>
      </c>
      <c r="T1246" s="54">
        <v>596227</v>
      </c>
      <c r="U1246" s="54">
        <v>376860</v>
      </c>
      <c r="V1246" s="54">
        <v>1256</v>
      </c>
      <c r="W1246" s="54">
        <v>565103</v>
      </c>
      <c r="X1246" s="67">
        <v>1539446</v>
      </c>
      <c r="Y1246" s="54">
        <v>1815011</v>
      </c>
      <c r="Z1246" s="54">
        <v>1251725</v>
      </c>
      <c r="AA1246" s="54">
        <v>19999</v>
      </c>
      <c r="AB1246" s="54">
        <v>518007</v>
      </c>
      <c r="AC1246" s="67">
        <v>3604742</v>
      </c>
      <c r="AD1246" s="54">
        <v>173142</v>
      </c>
      <c r="AE1246" s="54">
        <v>-403597</v>
      </c>
      <c r="AF1246" s="54">
        <v>-230455</v>
      </c>
      <c r="AG1246" s="66">
        <v>3579070</v>
      </c>
      <c r="AH1246" s="66">
        <v>2609605</v>
      </c>
      <c r="AI1246" s="66">
        <v>2519925</v>
      </c>
      <c r="AJ1246" s="66">
        <v>3717559</v>
      </c>
    </row>
    <row r="1247" spans="2:36" x14ac:dyDescent="0.25">
      <c r="B1247" s="1">
        <v>4</v>
      </c>
      <c r="C1247" t="s">
        <v>21</v>
      </c>
      <c r="D1247" s="20" t="s">
        <v>2373</v>
      </c>
      <c r="E1247" s="30">
        <v>91910</v>
      </c>
      <c r="F1247" s="1" t="s">
        <v>2469</v>
      </c>
      <c r="G1247" s="64" t="s">
        <v>2374</v>
      </c>
      <c r="H1247" s="65">
        <v>6.2889247999999999E-5</v>
      </c>
      <c r="I1247" s="66">
        <v>1792895</v>
      </c>
      <c r="J1247" s="66">
        <v>-58074</v>
      </c>
      <c r="K1247" s="66">
        <v>0</v>
      </c>
      <c r="L1247" s="66"/>
      <c r="M1247" s="66">
        <v>0</v>
      </c>
      <c r="N1247" s="66">
        <v>127080</v>
      </c>
      <c r="O1247" s="66">
        <v>-196585</v>
      </c>
      <c r="P1247" s="66">
        <v>-189955</v>
      </c>
      <c r="Q1247" s="66">
        <v>-5066</v>
      </c>
      <c r="R1247" s="66">
        <v>97363</v>
      </c>
      <c r="S1247" s="54">
        <v>1567658</v>
      </c>
      <c r="T1247" s="54">
        <v>306695</v>
      </c>
      <c r="U1247" s="54">
        <v>193854</v>
      </c>
      <c r="V1247" s="54">
        <v>646</v>
      </c>
      <c r="W1247" s="54">
        <v>404230</v>
      </c>
      <c r="X1247" s="67">
        <v>905425</v>
      </c>
      <c r="Y1247" s="54">
        <v>933630</v>
      </c>
      <c r="Z1247" s="54">
        <v>643879</v>
      </c>
      <c r="AA1247" s="54">
        <v>10287</v>
      </c>
      <c r="AB1247" s="54">
        <v>204528</v>
      </c>
      <c r="AC1247" s="67">
        <v>1792324</v>
      </c>
      <c r="AD1247" s="54">
        <v>127080</v>
      </c>
      <c r="AE1247" s="54">
        <v>-228247</v>
      </c>
      <c r="AF1247" s="54">
        <v>-101167</v>
      </c>
      <c r="AG1247" s="66">
        <v>1841051</v>
      </c>
      <c r="AH1247" s="66">
        <v>1342364</v>
      </c>
      <c r="AI1247" s="66">
        <v>1296233</v>
      </c>
      <c r="AJ1247" s="66">
        <v>1912288</v>
      </c>
    </row>
    <row r="1248" spans="2:36" x14ac:dyDescent="0.25">
      <c r="B1248" s="1">
        <v>4</v>
      </c>
      <c r="C1248" t="s">
        <v>21</v>
      </c>
      <c r="D1248" s="20" t="s">
        <v>2375</v>
      </c>
      <c r="E1248" s="30">
        <v>110908</v>
      </c>
      <c r="F1248" s="1" t="s">
        <v>2469</v>
      </c>
      <c r="G1248" s="64" t="s">
        <v>2376</v>
      </c>
      <c r="H1248" s="65">
        <v>1.4656181E-5</v>
      </c>
      <c r="I1248" s="66">
        <v>492723</v>
      </c>
      <c r="J1248" s="66">
        <v>-13534</v>
      </c>
      <c r="K1248" s="66">
        <v>0</v>
      </c>
      <c r="L1248" s="66"/>
      <c r="M1248" s="66">
        <v>0</v>
      </c>
      <c r="N1248" s="66">
        <v>17678</v>
      </c>
      <c r="O1248" s="66">
        <v>-45814</v>
      </c>
      <c r="P1248" s="66">
        <v>-44269</v>
      </c>
      <c r="Q1248" s="66">
        <v>-1181</v>
      </c>
      <c r="R1248" s="66">
        <v>-40264</v>
      </c>
      <c r="S1248" s="54">
        <v>365339</v>
      </c>
      <c r="T1248" s="54">
        <v>71475</v>
      </c>
      <c r="U1248" s="54">
        <v>45177</v>
      </c>
      <c r="V1248" s="54">
        <v>151</v>
      </c>
      <c r="W1248" s="54">
        <v>156536</v>
      </c>
      <c r="X1248" s="67">
        <v>273339</v>
      </c>
      <c r="Y1248" s="54">
        <v>217580</v>
      </c>
      <c r="Z1248" s="54">
        <v>150054</v>
      </c>
      <c r="AA1248" s="54">
        <v>2397</v>
      </c>
      <c r="AB1248" s="54">
        <v>156125</v>
      </c>
      <c r="AC1248" s="67">
        <v>526156</v>
      </c>
      <c r="AD1248" s="54">
        <v>17678</v>
      </c>
      <c r="AE1248" s="54">
        <v>-45249</v>
      </c>
      <c r="AF1248" s="54">
        <v>-27571</v>
      </c>
      <c r="AG1248" s="66">
        <v>429052</v>
      </c>
      <c r="AH1248" s="66">
        <v>312835</v>
      </c>
      <c r="AI1248" s="66">
        <v>302084</v>
      </c>
      <c r="AJ1248" s="66">
        <v>445654</v>
      </c>
    </row>
    <row r="1249" spans="2:36" x14ac:dyDescent="0.25">
      <c r="B1249" s="1">
        <v>4</v>
      </c>
      <c r="C1249" t="s">
        <v>21</v>
      </c>
      <c r="D1249" s="20" t="s">
        <v>2377</v>
      </c>
      <c r="E1249" s="30">
        <v>109911</v>
      </c>
      <c r="F1249" s="1" t="s">
        <v>2469</v>
      </c>
      <c r="G1249" s="64" t="s">
        <v>2378</v>
      </c>
      <c r="H1249" s="65">
        <v>1.11089827E-4</v>
      </c>
      <c r="I1249" s="66">
        <v>3431651</v>
      </c>
      <c r="J1249" s="66">
        <v>-102584</v>
      </c>
      <c r="K1249" s="66">
        <v>0</v>
      </c>
      <c r="L1249" s="66"/>
      <c r="M1249" s="66">
        <v>0</v>
      </c>
      <c r="N1249" s="66">
        <v>182299</v>
      </c>
      <c r="O1249" s="66">
        <v>-347256</v>
      </c>
      <c r="P1249" s="66">
        <v>-335543</v>
      </c>
      <c r="Q1249" s="66">
        <v>-8948</v>
      </c>
      <c r="R1249" s="66">
        <v>-50451</v>
      </c>
      <c r="S1249" s="54">
        <v>2769168</v>
      </c>
      <c r="T1249" s="54">
        <v>541758</v>
      </c>
      <c r="U1249" s="54">
        <v>342431</v>
      </c>
      <c r="V1249" s="54">
        <v>1141</v>
      </c>
      <c r="W1249" s="54">
        <v>413506</v>
      </c>
      <c r="X1249" s="67">
        <v>1298836</v>
      </c>
      <c r="Y1249" s="54">
        <v>1649198</v>
      </c>
      <c r="Z1249" s="54">
        <v>1137371</v>
      </c>
      <c r="AA1249" s="54">
        <v>18172</v>
      </c>
      <c r="AB1249" s="54">
        <v>603028</v>
      </c>
      <c r="AC1249" s="67">
        <v>3407769</v>
      </c>
      <c r="AD1249" s="54">
        <v>182299</v>
      </c>
      <c r="AE1249" s="54">
        <v>-664490</v>
      </c>
      <c r="AF1249" s="54">
        <v>-482191</v>
      </c>
      <c r="AG1249" s="66">
        <v>3252098</v>
      </c>
      <c r="AH1249" s="66">
        <v>2371200</v>
      </c>
      <c r="AI1249" s="66">
        <v>2289713</v>
      </c>
      <c r="AJ1249" s="66">
        <v>3377935</v>
      </c>
    </row>
    <row r="1250" spans="2:36" x14ac:dyDescent="0.25">
      <c r="B1250" s="1">
        <v>4</v>
      </c>
      <c r="C1250" t="s">
        <v>21</v>
      </c>
      <c r="D1250" s="20" t="s">
        <v>2379</v>
      </c>
      <c r="E1250" s="30">
        <v>243905</v>
      </c>
      <c r="F1250" s="1" t="s">
        <v>2469</v>
      </c>
      <c r="G1250" s="64" t="s">
        <v>2380</v>
      </c>
      <c r="H1250" s="65">
        <v>8.3280334400000005E-4</v>
      </c>
      <c r="I1250" s="66">
        <v>25066182</v>
      </c>
      <c r="J1250" s="66">
        <v>-769038</v>
      </c>
      <c r="K1250" s="66">
        <v>0</v>
      </c>
      <c r="L1250" s="66"/>
      <c r="M1250" s="66">
        <v>0</v>
      </c>
      <c r="N1250" s="66">
        <v>1471795</v>
      </c>
      <c r="O1250" s="66">
        <v>-2603260</v>
      </c>
      <c r="P1250" s="66">
        <v>-2515455</v>
      </c>
      <c r="Q1250" s="66">
        <v>-67082</v>
      </c>
      <c r="R1250" s="66">
        <v>176386</v>
      </c>
      <c r="S1250" s="54">
        <v>20759528</v>
      </c>
      <c r="T1250" s="54">
        <v>4061377</v>
      </c>
      <c r="U1250" s="54">
        <v>2567091</v>
      </c>
      <c r="V1250" s="54">
        <v>8555</v>
      </c>
      <c r="W1250" s="54">
        <v>5109969</v>
      </c>
      <c r="X1250" s="67">
        <v>11746992</v>
      </c>
      <c r="Y1250" s="54">
        <v>12363485</v>
      </c>
      <c r="Z1250" s="54">
        <v>8526492</v>
      </c>
      <c r="AA1250" s="54">
        <v>136230</v>
      </c>
      <c r="AB1250" s="54">
        <v>14199540</v>
      </c>
      <c r="AC1250" s="67">
        <v>35225747</v>
      </c>
      <c r="AD1250" s="54">
        <v>1471795</v>
      </c>
      <c r="AE1250" s="54">
        <v>-4873051</v>
      </c>
      <c r="AF1250" s="54">
        <v>-3401256</v>
      </c>
      <c r="AG1250" s="66">
        <v>24379892</v>
      </c>
      <c r="AH1250" s="66">
        <v>17776094</v>
      </c>
      <c r="AI1250" s="66">
        <v>17165213</v>
      </c>
      <c r="AJ1250" s="66">
        <v>25323249</v>
      </c>
    </row>
    <row r="1251" spans="2:36" x14ac:dyDescent="0.25">
      <c r="B1251" s="1">
        <v>4</v>
      </c>
      <c r="C1251" s="2" t="s">
        <v>21</v>
      </c>
      <c r="D1251" s="20" t="s">
        <v>2381</v>
      </c>
      <c r="E1251" s="30">
        <v>180904</v>
      </c>
      <c r="F1251" s="1" t="s">
        <v>2469</v>
      </c>
      <c r="G1251" s="64" t="s">
        <v>2382</v>
      </c>
      <c r="H1251" s="65">
        <v>1.3378341000000001E-5</v>
      </c>
      <c r="I1251" s="66">
        <v>419245</v>
      </c>
      <c r="J1251" s="66">
        <v>-12354</v>
      </c>
      <c r="K1251" s="66">
        <v>0</v>
      </c>
      <c r="L1251" s="66"/>
      <c r="M1251" s="66">
        <v>0</v>
      </c>
      <c r="N1251" s="66">
        <v>21001</v>
      </c>
      <c r="O1251" s="66">
        <v>-41819</v>
      </c>
      <c r="P1251" s="66">
        <v>-40409</v>
      </c>
      <c r="Q1251" s="66">
        <v>-1078</v>
      </c>
      <c r="R1251" s="66">
        <v>-11100</v>
      </c>
      <c r="S1251" s="54">
        <v>333486</v>
      </c>
      <c r="T1251" s="54">
        <v>65243</v>
      </c>
      <c r="U1251" s="54">
        <v>41238</v>
      </c>
      <c r="V1251" s="54">
        <v>137</v>
      </c>
      <c r="W1251" s="54">
        <v>262942</v>
      </c>
      <c r="X1251" s="67">
        <v>369560</v>
      </c>
      <c r="Y1251" s="54">
        <v>198610</v>
      </c>
      <c r="Z1251" s="54">
        <v>136971</v>
      </c>
      <c r="AA1251" s="54">
        <v>2188</v>
      </c>
      <c r="AB1251" s="54">
        <v>285038</v>
      </c>
      <c r="AC1251" s="67">
        <v>622807</v>
      </c>
      <c r="AD1251" s="54">
        <v>21001</v>
      </c>
      <c r="AE1251" s="54">
        <v>-18302</v>
      </c>
      <c r="AF1251" s="54">
        <v>2699</v>
      </c>
      <c r="AG1251" s="66">
        <v>391644</v>
      </c>
      <c r="AH1251" s="66">
        <v>285559</v>
      </c>
      <c r="AI1251" s="66">
        <v>275746</v>
      </c>
      <c r="AJ1251" s="66">
        <v>406798</v>
      </c>
    </row>
    <row r="1252" spans="2:36" x14ac:dyDescent="0.25">
      <c r="B1252" s="1">
        <v>4</v>
      </c>
      <c r="C1252" t="s">
        <v>21</v>
      </c>
      <c r="D1252" s="20" t="s">
        <v>2383</v>
      </c>
      <c r="E1252" s="30">
        <v>170904</v>
      </c>
      <c r="F1252" s="1" t="s">
        <v>2469</v>
      </c>
      <c r="G1252" s="64" t="s">
        <v>2384</v>
      </c>
      <c r="H1252" s="65">
        <v>6.1508855200000003E-4</v>
      </c>
      <c r="I1252" s="66">
        <v>17126447</v>
      </c>
      <c r="J1252" s="66">
        <v>-567993</v>
      </c>
      <c r="K1252" s="66">
        <v>0</v>
      </c>
      <c r="L1252" s="66"/>
      <c r="M1252" s="66">
        <v>0</v>
      </c>
      <c r="N1252" s="66">
        <v>1308087</v>
      </c>
      <c r="O1252" s="66">
        <v>-1922705</v>
      </c>
      <c r="P1252" s="66">
        <v>-1857854</v>
      </c>
      <c r="Q1252" s="66">
        <v>-49545</v>
      </c>
      <c r="R1252" s="66">
        <v>1296052</v>
      </c>
      <c r="S1252" s="54">
        <v>15332489</v>
      </c>
      <c r="T1252" s="54">
        <v>2999635</v>
      </c>
      <c r="U1252" s="54">
        <v>1895992</v>
      </c>
      <c r="V1252" s="54">
        <v>6319</v>
      </c>
      <c r="W1252" s="54">
        <v>4199913</v>
      </c>
      <c r="X1252" s="67">
        <v>9101859</v>
      </c>
      <c r="Y1252" s="54">
        <v>9131373</v>
      </c>
      <c r="Z1252" s="54">
        <v>6297462</v>
      </c>
      <c r="AA1252" s="54">
        <v>100616</v>
      </c>
      <c r="AB1252" s="54">
        <v>154677</v>
      </c>
      <c r="AC1252" s="67">
        <v>15684128</v>
      </c>
      <c r="AD1252" s="54">
        <v>1308087</v>
      </c>
      <c r="AE1252" s="54">
        <v>-2309877</v>
      </c>
      <c r="AF1252" s="54">
        <v>-1001790</v>
      </c>
      <c r="AG1252" s="66">
        <v>18006403</v>
      </c>
      <c r="AH1252" s="66">
        <v>13128996</v>
      </c>
      <c r="AI1252" s="66">
        <v>12677814</v>
      </c>
      <c r="AJ1252" s="66">
        <v>18703144</v>
      </c>
    </row>
    <row r="1253" spans="2:36" x14ac:dyDescent="0.25">
      <c r="B1253" s="1">
        <v>4</v>
      </c>
      <c r="C1253" t="s">
        <v>21</v>
      </c>
      <c r="D1253" s="20" t="s">
        <v>2385</v>
      </c>
      <c r="E1253" s="30">
        <v>234907</v>
      </c>
      <c r="F1253" s="1" t="s">
        <v>2469</v>
      </c>
      <c r="G1253" s="64" t="s">
        <v>2386</v>
      </c>
      <c r="H1253" s="65">
        <v>2.1679431399999999E-4</v>
      </c>
      <c r="I1253" s="66">
        <v>6501763</v>
      </c>
      <c r="J1253" s="66">
        <v>-200195</v>
      </c>
      <c r="K1253" s="66">
        <v>0</v>
      </c>
      <c r="L1253" s="66"/>
      <c r="M1253" s="66">
        <v>0</v>
      </c>
      <c r="N1253" s="66">
        <v>386872</v>
      </c>
      <c r="O1253" s="66">
        <v>-677677</v>
      </c>
      <c r="P1253" s="66">
        <v>-654820</v>
      </c>
      <c r="Q1253" s="66">
        <v>-17463</v>
      </c>
      <c r="R1253" s="66">
        <v>65614</v>
      </c>
      <c r="S1253" s="54">
        <v>5404094</v>
      </c>
      <c r="T1253" s="54">
        <v>1057252</v>
      </c>
      <c r="U1253" s="54">
        <v>668262</v>
      </c>
      <c r="V1253" s="54">
        <v>2227</v>
      </c>
      <c r="W1253" s="54">
        <v>1440278</v>
      </c>
      <c r="X1253" s="67">
        <v>3168019</v>
      </c>
      <c r="Y1253" s="54">
        <v>3218447</v>
      </c>
      <c r="Z1253" s="54">
        <v>2219606</v>
      </c>
      <c r="AA1253" s="54">
        <v>35463</v>
      </c>
      <c r="AB1253" s="54">
        <v>151866</v>
      </c>
      <c r="AC1253" s="67">
        <v>5625382</v>
      </c>
      <c r="AD1253" s="54">
        <v>386872</v>
      </c>
      <c r="AE1253" s="54">
        <v>-811032</v>
      </c>
      <c r="AF1253" s="54">
        <v>-424160</v>
      </c>
      <c r="AG1253" s="66">
        <v>6346543</v>
      </c>
      <c r="AH1253" s="66">
        <v>4627450</v>
      </c>
      <c r="AI1253" s="66">
        <v>4468426</v>
      </c>
      <c r="AJ1253" s="66">
        <v>6592116</v>
      </c>
    </row>
    <row r="1254" spans="2:36" x14ac:dyDescent="0.25">
      <c r="B1254" s="1">
        <v>4</v>
      </c>
      <c r="C1254" t="s">
        <v>21</v>
      </c>
      <c r="D1254" s="20" t="s">
        <v>2387</v>
      </c>
      <c r="E1254" s="30">
        <v>153907</v>
      </c>
      <c r="F1254" s="1" t="s">
        <v>2469</v>
      </c>
      <c r="G1254" s="64" t="s">
        <v>2388</v>
      </c>
      <c r="H1254" s="65">
        <v>1.5167318000000001E-5</v>
      </c>
      <c r="I1254" s="66">
        <v>584344</v>
      </c>
      <c r="J1254" s="66">
        <v>-14006</v>
      </c>
      <c r="K1254" s="66">
        <v>0</v>
      </c>
      <c r="L1254" s="66"/>
      <c r="M1254" s="66">
        <v>0</v>
      </c>
      <c r="N1254" s="66">
        <v>6429</v>
      </c>
      <c r="O1254" s="66">
        <v>-47412</v>
      </c>
      <c r="P1254" s="66">
        <v>-45812</v>
      </c>
      <c r="Q1254" s="66">
        <v>-1222</v>
      </c>
      <c r="R1254" s="66">
        <v>-104241</v>
      </c>
      <c r="S1254" s="54">
        <v>378080</v>
      </c>
      <c r="T1254" s="54">
        <v>73967</v>
      </c>
      <c r="U1254" s="54">
        <v>46753</v>
      </c>
      <c r="V1254" s="54">
        <v>156</v>
      </c>
      <c r="W1254" s="54">
        <v>385192</v>
      </c>
      <c r="X1254" s="67">
        <v>506068</v>
      </c>
      <c r="Y1254" s="54">
        <v>225168</v>
      </c>
      <c r="Z1254" s="54">
        <v>155288</v>
      </c>
      <c r="AA1254" s="54">
        <v>2481</v>
      </c>
      <c r="AB1254" s="54">
        <v>912321</v>
      </c>
      <c r="AC1254" s="67">
        <v>1295258</v>
      </c>
      <c r="AD1254" s="54">
        <v>6429</v>
      </c>
      <c r="AE1254" s="54">
        <v>-149836</v>
      </c>
      <c r="AF1254" s="54">
        <v>-143407</v>
      </c>
      <c r="AG1254" s="66">
        <v>444015</v>
      </c>
      <c r="AH1254" s="66">
        <v>323745</v>
      </c>
      <c r="AI1254" s="66">
        <v>312619</v>
      </c>
      <c r="AJ1254" s="66">
        <v>461196</v>
      </c>
    </row>
    <row r="1255" spans="2:36" x14ac:dyDescent="0.25">
      <c r="B1255" s="1">
        <v>4</v>
      </c>
      <c r="C1255" t="s">
        <v>21</v>
      </c>
      <c r="D1255" s="20" t="s">
        <v>2389</v>
      </c>
      <c r="E1255" s="30">
        <v>105905</v>
      </c>
      <c r="F1255" s="1" t="s">
        <v>2469</v>
      </c>
      <c r="G1255" s="64" t="s">
        <v>2390</v>
      </c>
      <c r="H1255" s="65">
        <v>1.81842126E-4</v>
      </c>
      <c r="I1255" s="66">
        <v>5616259</v>
      </c>
      <c r="J1255" s="66">
        <v>-167919</v>
      </c>
      <c r="K1255" s="66">
        <v>0</v>
      </c>
      <c r="L1255" s="66"/>
      <c r="M1255" s="66">
        <v>0</v>
      </c>
      <c r="N1255" s="66">
        <v>298559</v>
      </c>
      <c r="O1255" s="66">
        <v>-568420</v>
      </c>
      <c r="P1255" s="66">
        <v>-549248</v>
      </c>
      <c r="Q1255" s="66">
        <v>-14647</v>
      </c>
      <c r="R1255" s="66">
        <v>-81753</v>
      </c>
      <c r="S1255" s="54">
        <v>4532831</v>
      </c>
      <c r="T1255" s="54">
        <v>886799</v>
      </c>
      <c r="U1255" s="54">
        <v>560523</v>
      </c>
      <c r="V1255" s="54">
        <v>1868</v>
      </c>
      <c r="W1255" s="54">
        <v>556267</v>
      </c>
      <c r="X1255" s="67">
        <v>2005457</v>
      </c>
      <c r="Y1255" s="54">
        <v>2699560</v>
      </c>
      <c r="Z1255" s="54">
        <v>1861755</v>
      </c>
      <c r="AA1255" s="54">
        <v>29746</v>
      </c>
      <c r="AB1255" s="54">
        <v>652872</v>
      </c>
      <c r="AC1255" s="67">
        <v>5243933</v>
      </c>
      <c r="AD1255" s="54">
        <v>298559</v>
      </c>
      <c r="AE1255" s="54">
        <v>-603768</v>
      </c>
      <c r="AF1255" s="54">
        <v>-305209</v>
      </c>
      <c r="AG1255" s="66">
        <v>5323335</v>
      </c>
      <c r="AH1255" s="66">
        <v>3881400</v>
      </c>
      <c r="AI1255" s="66">
        <v>3748014</v>
      </c>
      <c r="AJ1255" s="66">
        <v>5529317</v>
      </c>
    </row>
    <row r="1256" spans="2:36" x14ac:dyDescent="0.25">
      <c r="B1256" s="1">
        <v>4</v>
      </c>
      <c r="C1256" t="s">
        <v>21</v>
      </c>
      <c r="D1256" s="20" t="s">
        <v>2510</v>
      </c>
      <c r="E1256" s="30">
        <v>236903</v>
      </c>
      <c r="F1256" s="1" t="s">
        <v>2469</v>
      </c>
      <c r="G1256" s="64" t="s">
        <v>2511</v>
      </c>
      <c r="H1256" s="65">
        <v>0</v>
      </c>
      <c r="I1256" s="66">
        <v>0</v>
      </c>
      <c r="J1256" s="66">
        <v>0</v>
      </c>
      <c r="K1256" s="66">
        <v>0</v>
      </c>
      <c r="L1256" s="66"/>
      <c r="M1256" s="66">
        <v>0</v>
      </c>
      <c r="N1256" s="66">
        <v>0</v>
      </c>
      <c r="O1256" s="66">
        <v>0</v>
      </c>
      <c r="P1256" s="66">
        <v>0</v>
      </c>
      <c r="Q1256" s="66">
        <v>0</v>
      </c>
      <c r="R1256" s="66">
        <v>0</v>
      </c>
      <c r="S1256" s="54">
        <v>0</v>
      </c>
      <c r="T1256" s="54">
        <v>0</v>
      </c>
      <c r="U1256" s="54">
        <v>0</v>
      </c>
      <c r="V1256" s="54">
        <v>0</v>
      </c>
      <c r="W1256" s="54">
        <v>62726</v>
      </c>
      <c r="X1256" s="67">
        <v>62726</v>
      </c>
      <c r="Y1256" s="54">
        <v>0</v>
      </c>
      <c r="Z1256" s="54">
        <v>0</v>
      </c>
      <c r="AA1256" s="54">
        <v>0</v>
      </c>
      <c r="AB1256" s="54">
        <v>77201</v>
      </c>
      <c r="AC1256" s="67">
        <v>77201</v>
      </c>
      <c r="AD1256" s="54">
        <v>0</v>
      </c>
      <c r="AE1256" s="54">
        <v>535</v>
      </c>
      <c r="AF1256" s="54">
        <v>535</v>
      </c>
      <c r="AG1256" s="66">
        <v>0</v>
      </c>
      <c r="AH1256" s="66">
        <v>0</v>
      </c>
      <c r="AI1256" s="66">
        <v>0</v>
      </c>
      <c r="AJ1256" s="66">
        <v>0</v>
      </c>
    </row>
    <row r="1257" spans="2:36" x14ac:dyDescent="0.25">
      <c r="B1257" s="1">
        <v>4</v>
      </c>
      <c r="C1257" t="s">
        <v>21</v>
      </c>
      <c r="D1257" s="20" t="s">
        <v>2391</v>
      </c>
      <c r="E1257" s="30">
        <v>5904</v>
      </c>
      <c r="F1257" s="1" t="s">
        <v>2469</v>
      </c>
      <c r="G1257" s="64" t="s">
        <v>2392</v>
      </c>
      <c r="H1257" s="65">
        <v>4.0311537999999999E-5</v>
      </c>
      <c r="I1257" s="66">
        <v>1135374</v>
      </c>
      <c r="J1257" s="66">
        <v>-37225</v>
      </c>
      <c r="K1257" s="66">
        <v>0</v>
      </c>
      <c r="L1257" s="66"/>
      <c r="M1257" s="66">
        <v>0</v>
      </c>
      <c r="N1257" s="66">
        <v>83666</v>
      </c>
      <c r="O1257" s="66">
        <v>-126010</v>
      </c>
      <c r="P1257" s="66">
        <v>-121760</v>
      </c>
      <c r="Q1257" s="66">
        <v>-3247</v>
      </c>
      <c r="R1257" s="66">
        <v>74059</v>
      </c>
      <c r="S1257" s="54">
        <v>1004857</v>
      </c>
      <c r="T1257" s="54">
        <v>196589</v>
      </c>
      <c r="U1257" s="54">
        <v>124259</v>
      </c>
      <c r="V1257" s="54">
        <v>414</v>
      </c>
      <c r="W1257" s="54">
        <v>428020</v>
      </c>
      <c r="X1257" s="67">
        <v>749282</v>
      </c>
      <c r="Y1257" s="54">
        <v>598450</v>
      </c>
      <c r="Z1257" s="54">
        <v>412722</v>
      </c>
      <c r="AA1257" s="54">
        <v>6594</v>
      </c>
      <c r="AB1257" s="54">
        <v>89240</v>
      </c>
      <c r="AC1257" s="67">
        <v>1107006</v>
      </c>
      <c r="AD1257" s="54">
        <v>83666</v>
      </c>
      <c r="AE1257" s="54">
        <v>-118281</v>
      </c>
      <c r="AF1257" s="54">
        <v>-34615</v>
      </c>
      <c r="AG1257" s="66">
        <v>1180100</v>
      </c>
      <c r="AH1257" s="66">
        <v>860445</v>
      </c>
      <c r="AI1257" s="66">
        <v>830876</v>
      </c>
      <c r="AJ1257" s="66">
        <v>1225763</v>
      </c>
    </row>
    <row r="1258" spans="2:36" x14ac:dyDescent="0.25">
      <c r="C1258" t="s">
        <v>2470</v>
      </c>
      <c r="D1258" s="20" t="s">
        <v>2512</v>
      </c>
      <c r="E1258" s="30" t="s">
        <v>2513</v>
      </c>
      <c r="F1258" s="1"/>
      <c r="G1258" s="64" t="s">
        <v>2514</v>
      </c>
      <c r="H1258" s="65">
        <v>0</v>
      </c>
      <c r="I1258" s="66">
        <v>0</v>
      </c>
      <c r="J1258" s="66">
        <v>0</v>
      </c>
      <c r="K1258" s="66">
        <v>0</v>
      </c>
      <c r="L1258" s="66"/>
      <c r="M1258" s="66">
        <v>0</v>
      </c>
      <c r="N1258" s="66">
        <v>0</v>
      </c>
      <c r="O1258" s="66">
        <v>0</v>
      </c>
      <c r="P1258" s="66">
        <v>0</v>
      </c>
      <c r="Q1258" s="66">
        <v>0</v>
      </c>
      <c r="R1258" s="66">
        <v>0</v>
      </c>
      <c r="S1258" s="54">
        <v>0</v>
      </c>
      <c r="T1258" s="54">
        <v>0</v>
      </c>
      <c r="U1258" s="54">
        <v>0</v>
      </c>
      <c r="V1258" s="54">
        <v>0</v>
      </c>
      <c r="W1258" s="54">
        <v>0</v>
      </c>
      <c r="X1258" s="67">
        <v>0</v>
      </c>
      <c r="Y1258" s="54">
        <v>0</v>
      </c>
      <c r="Z1258" s="54">
        <v>0</v>
      </c>
      <c r="AA1258" s="54">
        <v>0</v>
      </c>
      <c r="AB1258" s="54">
        <v>90436</v>
      </c>
      <c r="AC1258" s="67">
        <v>90436</v>
      </c>
      <c r="AD1258" s="54">
        <v>0</v>
      </c>
      <c r="AE1258" s="54">
        <v>-87074</v>
      </c>
      <c r="AF1258" s="54">
        <v>-87074</v>
      </c>
      <c r="AG1258" s="66">
        <v>0</v>
      </c>
      <c r="AH1258" s="66">
        <v>0</v>
      </c>
      <c r="AI1258" s="66">
        <v>0</v>
      </c>
      <c r="AJ1258" s="66">
        <v>0</v>
      </c>
    </row>
    <row r="1259" spans="2:36" x14ac:dyDescent="0.25">
      <c r="B1259" s="1">
        <v>5</v>
      </c>
      <c r="C1259" t="s">
        <v>14</v>
      </c>
      <c r="D1259" s="20" t="s">
        <v>2393</v>
      </c>
      <c r="E1259" s="30">
        <v>57828</v>
      </c>
      <c r="F1259" s="1" t="s">
        <v>2469</v>
      </c>
      <c r="G1259" s="64" t="s">
        <v>2394</v>
      </c>
      <c r="H1259" s="65">
        <v>5.8919278999999999E-5</v>
      </c>
      <c r="I1259" s="66">
        <v>2026893</v>
      </c>
      <c r="J1259" s="66">
        <v>-54408</v>
      </c>
      <c r="K1259" s="66">
        <v>0</v>
      </c>
      <c r="L1259" s="66"/>
      <c r="M1259" s="66">
        <v>0</v>
      </c>
      <c r="N1259" s="66">
        <v>63719</v>
      </c>
      <c r="O1259" s="66">
        <v>-184176</v>
      </c>
      <c r="P1259" s="66">
        <v>-177964</v>
      </c>
      <c r="Q1259" s="66">
        <v>-4746</v>
      </c>
      <c r="R1259" s="66">
        <v>-200620</v>
      </c>
      <c r="S1259" s="54">
        <v>1468698</v>
      </c>
      <c r="T1259" s="54">
        <v>287335</v>
      </c>
      <c r="U1259" s="54">
        <v>181617</v>
      </c>
      <c r="V1259" s="54">
        <v>605</v>
      </c>
      <c r="W1259" s="54">
        <v>756315</v>
      </c>
      <c r="X1259" s="67">
        <v>1225872</v>
      </c>
      <c r="Y1259" s="54">
        <v>874693</v>
      </c>
      <c r="Z1259" s="54">
        <v>603233</v>
      </c>
      <c r="AA1259" s="54">
        <v>9638</v>
      </c>
      <c r="AB1259" s="54">
        <v>1400879</v>
      </c>
      <c r="AC1259" s="67">
        <v>2888443</v>
      </c>
      <c r="AD1259" s="54">
        <v>63719</v>
      </c>
      <c r="AE1259" s="54">
        <v>-288020</v>
      </c>
      <c r="AF1259" s="54">
        <v>-224301</v>
      </c>
      <c r="AG1259" s="66">
        <v>1724832</v>
      </c>
      <c r="AH1259" s="66">
        <v>1257625</v>
      </c>
      <c r="AI1259" s="66">
        <v>1214407</v>
      </c>
      <c r="AJ1259" s="66">
        <v>1791573</v>
      </c>
    </row>
    <row r="1260" spans="2:36" x14ac:dyDescent="0.25">
      <c r="B1260" s="1">
        <v>4</v>
      </c>
      <c r="C1260" t="s">
        <v>21</v>
      </c>
      <c r="D1260" s="20" t="s">
        <v>2395</v>
      </c>
      <c r="E1260" s="30">
        <v>248902</v>
      </c>
      <c r="F1260" s="1" t="s">
        <v>2469</v>
      </c>
      <c r="G1260" s="64" t="s">
        <v>2615</v>
      </c>
      <c r="H1260" s="65">
        <v>4.6520977000000001E-5</v>
      </c>
      <c r="I1260" s="66">
        <v>1275312</v>
      </c>
      <c r="J1260" s="66">
        <v>-42959</v>
      </c>
      <c r="K1260" s="66">
        <v>0</v>
      </c>
      <c r="L1260" s="66"/>
      <c r="M1260" s="66">
        <v>0</v>
      </c>
      <c r="N1260" s="66">
        <v>102125</v>
      </c>
      <c r="O1260" s="66">
        <v>-145420</v>
      </c>
      <c r="P1260" s="66">
        <v>-140515</v>
      </c>
      <c r="Q1260" s="66">
        <v>-3747</v>
      </c>
      <c r="R1260" s="66">
        <v>114846</v>
      </c>
      <c r="S1260" s="54">
        <v>1159642</v>
      </c>
      <c r="T1260" s="54">
        <v>226871</v>
      </c>
      <c r="U1260" s="54">
        <v>143400</v>
      </c>
      <c r="V1260" s="54">
        <v>478</v>
      </c>
      <c r="W1260" s="54">
        <v>287558</v>
      </c>
      <c r="X1260" s="67">
        <v>658307</v>
      </c>
      <c r="Y1260" s="54">
        <v>690633</v>
      </c>
      <c r="Z1260" s="54">
        <v>476296</v>
      </c>
      <c r="AA1260" s="54">
        <v>7610</v>
      </c>
      <c r="AB1260" s="54">
        <v>87629</v>
      </c>
      <c r="AC1260" s="67">
        <v>1262168</v>
      </c>
      <c r="AD1260" s="54">
        <v>102125</v>
      </c>
      <c r="AE1260" s="54">
        <v>-191969</v>
      </c>
      <c r="AF1260" s="54">
        <v>-89844</v>
      </c>
      <c r="AG1260" s="66">
        <v>1361878</v>
      </c>
      <c r="AH1260" s="66">
        <v>992985</v>
      </c>
      <c r="AI1260" s="66">
        <v>958861</v>
      </c>
      <c r="AJ1260" s="66">
        <v>1414574</v>
      </c>
    </row>
    <row r="1261" spans="2:36" x14ac:dyDescent="0.25">
      <c r="B1261" s="1">
        <v>4</v>
      </c>
      <c r="C1261" t="s">
        <v>21</v>
      </c>
      <c r="D1261" s="20" t="s">
        <v>2396</v>
      </c>
      <c r="E1261" s="30">
        <v>250907</v>
      </c>
      <c r="F1261" s="1" t="s">
        <v>2469</v>
      </c>
      <c r="G1261" s="64" t="s">
        <v>2397</v>
      </c>
      <c r="H1261" s="65">
        <v>1.1654447299999999E-4</v>
      </c>
      <c r="I1261" s="66">
        <v>3711026</v>
      </c>
      <c r="J1261" s="66">
        <v>-107621</v>
      </c>
      <c r="K1261" s="66">
        <v>0</v>
      </c>
      <c r="L1261" s="66"/>
      <c r="M1261" s="66">
        <v>0</v>
      </c>
      <c r="N1261" s="66">
        <v>173577</v>
      </c>
      <c r="O1261" s="66">
        <v>-364306</v>
      </c>
      <c r="P1261" s="66">
        <v>-352019</v>
      </c>
      <c r="Q1261" s="66">
        <v>-9388</v>
      </c>
      <c r="R1261" s="66">
        <v>-146131</v>
      </c>
      <c r="S1261" s="54">
        <v>2905138</v>
      </c>
      <c r="T1261" s="54">
        <v>568359</v>
      </c>
      <c r="U1261" s="54">
        <v>359245</v>
      </c>
      <c r="V1261" s="54">
        <v>1197</v>
      </c>
      <c r="W1261" s="54">
        <v>730996</v>
      </c>
      <c r="X1261" s="67">
        <v>1659797</v>
      </c>
      <c r="Y1261" s="54">
        <v>1730175</v>
      </c>
      <c r="Z1261" s="54">
        <v>1193217</v>
      </c>
      <c r="AA1261" s="54">
        <v>19064</v>
      </c>
      <c r="AB1261" s="54">
        <v>342748</v>
      </c>
      <c r="AC1261" s="67">
        <v>3285204</v>
      </c>
      <c r="AD1261" s="54">
        <v>173577</v>
      </c>
      <c r="AE1261" s="54">
        <v>-348866</v>
      </c>
      <c r="AF1261" s="54">
        <v>-175289</v>
      </c>
      <c r="AG1261" s="66">
        <v>3411780</v>
      </c>
      <c r="AH1261" s="66">
        <v>2487629</v>
      </c>
      <c r="AI1261" s="66">
        <v>2402141</v>
      </c>
      <c r="AJ1261" s="66">
        <v>3543795</v>
      </c>
    </row>
    <row r="1262" spans="2:36" x14ac:dyDescent="0.25">
      <c r="B1262" s="1">
        <v>4</v>
      </c>
      <c r="C1262" t="s">
        <v>21</v>
      </c>
      <c r="D1262" s="20" t="s">
        <v>2398</v>
      </c>
      <c r="E1262" s="30">
        <v>212910</v>
      </c>
      <c r="F1262" s="1" t="s">
        <v>2469</v>
      </c>
      <c r="G1262" s="64" t="s">
        <v>2399</v>
      </c>
      <c r="H1262" s="65">
        <v>1.11917174E-4</v>
      </c>
      <c r="I1262" s="66">
        <v>3319447</v>
      </c>
      <c r="J1262" s="66">
        <v>-103348</v>
      </c>
      <c r="K1262" s="66">
        <v>0</v>
      </c>
      <c r="L1262" s="66"/>
      <c r="M1262" s="66">
        <v>0</v>
      </c>
      <c r="N1262" s="66">
        <v>205615</v>
      </c>
      <c r="O1262" s="66">
        <v>-349842</v>
      </c>
      <c r="P1262" s="66">
        <v>-338042</v>
      </c>
      <c r="Q1262" s="66">
        <v>-9015</v>
      </c>
      <c r="R1262" s="66">
        <v>64977</v>
      </c>
      <c r="S1262" s="54">
        <v>2789792</v>
      </c>
      <c r="T1262" s="54">
        <v>545793</v>
      </c>
      <c r="U1262" s="54">
        <v>344981</v>
      </c>
      <c r="V1262" s="54">
        <v>1150</v>
      </c>
      <c r="W1262" s="54">
        <v>637954</v>
      </c>
      <c r="X1262" s="67">
        <v>1529878</v>
      </c>
      <c r="Y1262" s="54">
        <v>1661480</v>
      </c>
      <c r="Z1262" s="54">
        <v>1145842</v>
      </c>
      <c r="AA1262" s="54">
        <v>18307</v>
      </c>
      <c r="AB1262" s="54">
        <v>276208</v>
      </c>
      <c r="AC1262" s="67">
        <v>3101837</v>
      </c>
      <c r="AD1262" s="54">
        <v>205615</v>
      </c>
      <c r="AE1262" s="54">
        <v>-320093</v>
      </c>
      <c r="AF1262" s="54">
        <v>-114478</v>
      </c>
      <c r="AG1262" s="66">
        <v>3276318</v>
      </c>
      <c r="AH1262" s="66">
        <v>2388860</v>
      </c>
      <c r="AI1262" s="66">
        <v>2306766</v>
      </c>
      <c r="AJ1262" s="66">
        <v>3403092</v>
      </c>
    </row>
    <row r="1263" spans="2:36" x14ac:dyDescent="0.25">
      <c r="B1263" s="1">
        <v>4</v>
      </c>
      <c r="C1263" t="s">
        <v>21</v>
      </c>
      <c r="D1263" s="20" t="s">
        <v>2400</v>
      </c>
      <c r="E1263" s="30">
        <v>200904</v>
      </c>
      <c r="F1263" s="1" t="s">
        <v>2469</v>
      </c>
      <c r="G1263" s="64" t="s">
        <v>2401</v>
      </c>
      <c r="H1263" s="65">
        <v>4.6215594000000002E-5</v>
      </c>
      <c r="I1263" s="66">
        <v>1610087</v>
      </c>
      <c r="J1263" s="66">
        <v>-42677</v>
      </c>
      <c r="K1263" s="66">
        <v>0</v>
      </c>
      <c r="L1263" s="66"/>
      <c r="M1263" s="66">
        <v>0</v>
      </c>
      <c r="N1263" s="66">
        <v>46757</v>
      </c>
      <c r="O1263" s="66">
        <v>-144465</v>
      </c>
      <c r="P1263" s="66">
        <v>-139593</v>
      </c>
      <c r="Q1263" s="66">
        <v>-3723</v>
      </c>
      <c r="R1263" s="66">
        <v>-174357</v>
      </c>
      <c r="S1263" s="54">
        <v>1152029</v>
      </c>
      <c r="T1263" s="54">
        <v>225382</v>
      </c>
      <c r="U1263" s="54">
        <v>142458</v>
      </c>
      <c r="V1263" s="54">
        <v>475</v>
      </c>
      <c r="W1263" s="54">
        <v>373274</v>
      </c>
      <c r="X1263" s="67">
        <v>741589</v>
      </c>
      <c r="Y1263" s="54">
        <v>686099</v>
      </c>
      <c r="Z1263" s="54">
        <v>473169</v>
      </c>
      <c r="AA1263" s="54">
        <v>7560</v>
      </c>
      <c r="AB1263" s="54">
        <v>643189</v>
      </c>
      <c r="AC1263" s="67">
        <v>1810017</v>
      </c>
      <c r="AD1263" s="54">
        <v>46757</v>
      </c>
      <c r="AE1263" s="54">
        <v>-156969</v>
      </c>
      <c r="AF1263" s="54">
        <v>-110212</v>
      </c>
      <c r="AG1263" s="66">
        <v>1352938</v>
      </c>
      <c r="AH1263" s="66">
        <v>986467</v>
      </c>
      <c r="AI1263" s="66">
        <v>952566</v>
      </c>
      <c r="AJ1263" s="66">
        <v>1405289</v>
      </c>
    </row>
    <row r="1264" spans="2:36" x14ac:dyDescent="0.25">
      <c r="B1264" s="1">
        <v>4</v>
      </c>
      <c r="C1264" t="s">
        <v>21</v>
      </c>
      <c r="D1264" s="20" t="s">
        <v>2402</v>
      </c>
      <c r="E1264" s="30">
        <v>174906</v>
      </c>
      <c r="F1264" s="1" t="s">
        <v>2469</v>
      </c>
      <c r="G1264" s="64" t="s">
        <v>2403</v>
      </c>
      <c r="H1264" s="65">
        <v>6.9879468999999996E-5</v>
      </c>
      <c r="I1264" s="66">
        <v>2577723</v>
      </c>
      <c r="J1264" s="66">
        <v>-64529</v>
      </c>
      <c r="K1264" s="66">
        <v>0</v>
      </c>
      <c r="L1264" s="66"/>
      <c r="M1264" s="66">
        <v>0</v>
      </c>
      <c r="N1264" s="66">
        <v>47871</v>
      </c>
      <c r="O1264" s="66">
        <v>-218436</v>
      </c>
      <c r="P1264" s="66">
        <v>-211069</v>
      </c>
      <c r="Q1264" s="66">
        <v>-5629</v>
      </c>
      <c r="R1264" s="66">
        <v>-384025</v>
      </c>
      <c r="S1264" s="54">
        <v>1741906</v>
      </c>
      <c r="T1264" s="54">
        <v>340785</v>
      </c>
      <c r="U1264" s="54">
        <v>215401</v>
      </c>
      <c r="V1264" s="54">
        <v>718</v>
      </c>
      <c r="W1264" s="54">
        <v>656962</v>
      </c>
      <c r="X1264" s="67">
        <v>1213866</v>
      </c>
      <c r="Y1264" s="54">
        <v>1037404</v>
      </c>
      <c r="Z1264" s="54">
        <v>715447</v>
      </c>
      <c r="AA1264" s="54">
        <v>11431</v>
      </c>
      <c r="AB1264" s="54">
        <v>877500</v>
      </c>
      <c r="AC1264" s="67">
        <v>2641782</v>
      </c>
      <c r="AD1264" s="54">
        <v>47871</v>
      </c>
      <c r="AE1264" s="54">
        <v>-126390</v>
      </c>
      <c r="AF1264" s="54">
        <v>-78519</v>
      </c>
      <c r="AG1264" s="66">
        <v>2045686</v>
      </c>
      <c r="AH1264" s="66">
        <v>1491569</v>
      </c>
      <c r="AI1264" s="66">
        <v>1440311</v>
      </c>
      <c r="AJ1264" s="66">
        <v>2124842</v>
      </c>
    </row>
    <row r="1265" spans="2:36" x14ac:dyDescent="0.25">
      <c r="B1265" s="1">
        <v>4</v>
      </c>
      <c r="C1265" t="s">
        <v>21</v>
      </c>
      <c r="D1265" s="20" t="s">
        <v>2404</v>
      </c>
      <c r="E1265" s="30">
        <v>116909</v>
      </c>
      <c r="F1265" s="1" t="s">
        <v>2469</v>
      </c>
      <c r="G1265" s="64" t="s">
        <v>2405</v>
      </c>
      <c r="H1265" s="65">
        <v>7.2870481999999997E-5</v>
      </c>
      <c r="I1265" s="66">
        <v>1874626</v>
      </c>
      <c r="J1265" s="66">
        <v>-67291</v>
      </c>
      <c r="K1265" s="66">
        <v>0</v>
      </c>
      <c r="L1265" s="66"/>
      <c r="M1265" s="66">
        <v>0</v>
      </c>
      <c r="N1265" s="66">
        <v>179577</v>
      </c>
      <c r="O1265" s="66">
        <v>-227786</v>
      </c>
      <c r="P1265" s="66">
        <v>-220103</v>
      </c>
      <c r="Q1265" s="66">
        <v>-5870</v>
      </c>
      <c r="R1265" s="66">
        <v>283310</v>
      </c>
      <c r="S1265" s="54">
        <v>1816463</v>
      </c>
      <c r="T1265" s="54">
        <v>355371</v>
      </c>
      <c r="U1265" s="54">
        <v>224621</v>
      </c>
      <c r="V1265" s="54">
        <v>749</v>
      </c>
      <c r="W1265" s="54">
        <v>854625</v>
      </c>
      <c r="X1265" s="67">
        <v>1435366</v>
      </c>
      <c r="Y1265" s="54">
        <v>1081808</v>
      </c>
      <c r="Z1265" s="54">
        <v>746070</v>
      </c>
      <c r="AA1265" s="54">
        <v>11920</v>
      </c>
      <c r="AB1265" s="54">
        <v>137268</v>
      </c>
      <c r="AC1265" s="67">
        <v>1977066</v>
      </c>
      <c r="AD1265" s="54">
        <v>179577</v>
      </c>
      <c r="AE1265" s="54">
        <v>-310482</v>
      </c>
      <c r="AF1265" s="54">
        <v>-130905</v>
      </c>
      <c r="AG1265" s="66">
        <v>2133246</v>
      </c>
      <c r="AH1265" s="66">
        <v>1555412</v>
      </c>
      <c r="AI1265" s="66">
        <v>1501960</v>
      </c>
      <c r="AJ1265" s="66">
        <v>2215790</v>
      </c>
    </row>
    <row r="1266" spans="2:36" x14ac:dyDescent="0.25">
      <c r="B1266" s="1">
        <v>4</v>
      </c>
      <c r="C1266" t="s">
        <v>21</v>
      </c>
      <c r="D1266" s="20" t="s">
        <v>2406</v>
      </c>
      <c r="E1266" s="30">
        <v>196902</v>
      </c>
      <c r="F1266" s="1" t="s">
        <v>2469</v>
      </c>
      <c r="G1266" s="64" t="s">
        <v>2407</v>
      </c>
      <c r="H1266" s="65">
        <v>3.3648356999999997E-5</v>
      </c>
      <c r="I1266" s="66">
        <v>1194885</v>
      </c>
      <c r="J1266" s="66">
        <v>-31072</v>
      </c>
      <c r="K1266" s="66">
        <v>0</v>
      </c>
      <c r="L1266" s="66"/>
      <c r="M1266" s="66">
        <v>0</v>
      </c>
      <c r="N1266" s="66">
        <v>30436</v>
      </c>
      <c r="O1266" s="66">
        <v>-105181</v>
      </c>
      <c r="P1266" s="66">
        <v>-101634</v>
      </c>
      <c r="Q1266" s="66">
        <v>-2710</v>
      </c>
      <c r="R1266" s="66">
        <v>-145962</v>
      </c>
      <c r="S1266" s="54">
        <v>838762</v>
      </c>
      <c r="T1266" s="54">
        <v>164095</v>
      </c>
      <c r="U1266" s="54">
        <v>103720</v>
      </c>
      <c r="V1266" s="54">
        <v>346</v>
      </c>
      <c r="W1266" s="54">
        <v>541065</v>
      </c>
      <c r="X1266" s="67">
        <v>809226</v>
      </c>
      <c r="Y1266" s="54">
        <v>499531</v>
      </c>
      <c r="Z1266" s="54">
        <v>344502</v>
      </c>
      <c r="AA1266" s="54">
        <v>5504</v>
      </c>
      <c r="AB1266" s="54">
        <v>1346370</v>
      </c>
      <c r="AC1266" s="67">
        <v>2195907</v>
      </c>
      <c r="AD1266" s="54">
        <v>30436</v>
      </c>
      <c r="AE1266" s="54">
        <v>-356246</v>
      </c>
      <c r="AF1266" s="54">
        <v>-325810</v>
      </c>
      <c r="AG1266" s="66">
        <v>985038</v>
      </c>
      <c r="AH1266" s="66">
        <v>718220</v>
      </c>
      <c r="AI1266" s="66">
        <v>693539</v>
      </c>
      <c r="AJ1266" s="66">
        <v>1023154</v>
      </c>
    </row>
    <row r="1267" spans="2:36" x14ac:dyDescent="0.25">
      <c r="B1267" s="1">
        <v>4</v>
      </c>
      <c r="C1267" t="s">
        <v>21</v>
      </c>
      <c r="D1267" s="20" t="s">
        <v>2408</v>
      </c>
      <c r="E1267" s="30">
        <v>224902</v>
      </c>
      <c r="F1267" s="1" t="s">
        <v>2469</v>
      </c>
      <c r="G1267" s="64" t="s">
        <v>2409</v>
      </c>
      <c r="H1267" s="65">
        <v>2.8039937E-5</v>
      </c>
      <c r="I1267" s="66">
        <v>818008</v>
      </c>
      <c r="J1267" s="66">
        <v>-25893</v>
      </c>
      <c r="K1267" s="66">
        <v>0</v>
      </c>
      <c r="L1267" s="66"/>
      <c r="M1267" s="66">
        <v>0</v>
      </c>
      <c r="N1267" s="66">
        <v>53693</v>
      </c>
      <c r="O1267" s="66">
        <v>-87650</v>
      </c>
      <c r="P1267" s="66">
        <v>-84694</v>
      </c>
      <c r="Q1267" s="66">
        <v>-2259</v>
      </c>
      <c r="R1267" s="66">
        <v>27755</v>
      </c>
      <c r="S1267" s="54">
        <v>698960</v>
      </c>
      <c r="T1267" s="54">
        <v>136744</v>
      </c>
      <c r="U1267" s="54">
        <v>86432</v>
      </c>
      <c r="V1267" s="54">
        <v>288</v>
      </c>
      <c r="W1267" s="54">
        <v>217353</v>
      </c>
      <c r="X1267" s="67">
        <v>440817</v>
      </c>
      <c r="Y1267" s="54">
        <v>416270</v>
      </c>
      <c r="Z1267" s="54">
        <v>287081</v>
      </c>
      <c r="AA1267" s="54">
        <v>4587</v>
      </c>
      <c r="AB1267" s="54">
        <v>33876</v>
      </c>
      <c r="AC1267" s="67">
        <v>741814</v>
      </c>
      <c r="AD1267" s="54">
        <v>53693</v>
      </c>
      <c r="AE1267" s="54">
        <v>-76971</v>
      </c>
      <c r="AF1267" s="54">
        <v>-23278</v>
      </c>
      <c r="AG1267" s="66">
        <v>820855</v>
      </c>
      <c r="AH1267" s="66">
        <v>598509</v>
      </c>
      <c r="AI1267" s="66">
        <v>577941</v>
      </c>
      <c r="AJ1267" s="66">
        <v>852617</v>
      </c>
    </row>
    <row r="1268" spans="2:36" x14ac:dyDescent="0.25">
      <c r="B1268" s="1">
        <v>4</v>
      </c>
      <c r="C1268" t="s">
        <v>21</v>
      </c>
      <c r="D1268" s="20" t="s">
        <v>2410</v>
      </c>
      <c r="E1268" s="30">
        <v>229903</v>
      </c>
      <c r="F1268" s="1" t="s">
        <v>2469</v>
      </c>
      <c r="G1268" s="64" t="s">
        <v>2411</v>
      </c>
      <c r="H1268" s="65">
        <v>1.3028342500000001E-4</v>
      </c>
      <c r="I1268" s="66">
        <v>4341381</v>
      </c>
      <c r="J1268" s="66">
        <v>-120308</v>
      </c>
      <c r="K1268" s="66">
        <v>0</v>
      </c>
      <c r="L1268" s="66"/>
      <c r="M1268" s="66">
        <v>0</v>
      </c>
      <c r="N1268" s="66">
        <v>163294</v>
      </c>
      <c r="O1268" s="66">
        <v>-407253</v>
      </c>
      <c r="P1268" s="66">
        <v>-393517</v>
      </c>
      <c r="Q1268" s="66">
        <v>-10494</v>
      </c>
      <c r="R1268" s="66">
        <v>-325491</v>
      </c>
      <c r="S1268" s="54">
        <v>3247612</v>
      </c>
      <c r="T1268" s="54">
        <v>635360</v>
      </c>
      <c r="U1268" s="54">
        <v>401595</v>
      </c>
      <c r="V1268" s="54">
        <v>1338</v>
      </c>
      <c r="W1268" s="54">
        <v>613356</v>
      </c>
      <c r="X1268" s="67">
        <v>1651649</v>
      </c>
      <c r="Y1268" s="54">
        <v>1934139</v>
      </c>
      <c r="Z1268" s="54">
        <v>1333881</v>
      </c>
      <c r="AA1268" s="54">
        <v>21312</v>
      </c>
      <c r="AB1268" s="54">
        <v>989270</v>
      </c>
      <c r="AC1268" s="67">
        <v>4278602</v>
      </c>
      <c r="AD1268" s="54">
        <v>163294</v>
      </c>
      <c r="AE1268" s="54">
        <v>-433720</v>
      </c>
      <c r="AF1268" s="54">
        <v>-270426</v>
      </c>
      <c r="AG1268" s="66">
        <v>3813981</v>
      </c>
      <c r="AH1268" s="66">
        <v>2780885</v>
      </c>
      <c r="AI1268" s="66">
        <v>2685319</v>
      </c>
      <c r="AJ1268" s="66">
        <v>3961559</v>
      </c>
    </row>
    <row r="1269" spans="2:36" x14ac:dyDescent="0.25">
      <c r="B1269" s="1">
        <v>4</v>
      </c>
      <c r="C1269" t="s">
        <v>21</v>
      </c>
      <c r="D1269" s="20" t="s">
        <v>2412</v>
      </c>
      <c r="E1269" s="30">
        <v>81905</v>
      </c>
      <c r="F1269" s="1" t="s">
        <v>2469</v>
      </c>
      <c r="G1269" s="64" t="s">
        <v>2413</v>
      </c>
      <c r="H1269" s="65">
        <v>3.1966589000000003E-5</v>
      </c>
      <c r="I1269" s="66">
        <v>1098786</v>
      </c>
      <c r="J1269" s="66">
        <v>-29519</v>
      </c>
      <c r="K1269" s="66">
        <v>0</v>
      </c>
      <c r="L1269" s="66"/>
      <c r="M1269" s="66">
        <v>0</v>
      </c>
      <c r="N1269" s="66">
        <v>34713</v>
      </c>
      <c r="O1269" s="66">
        <v>-99924</v>
      </c>
      <c r="P1269" s="66">
        <v>-96554</v>
      </c>
      <c r="Q1269" s="66">
        <v>-2575</v>
      </c>
      <c r="R1269" s="66">
        <v>-108087</v>
      </c>
      <c r="S1269" s="54">
        <v>796840</v>
      </c>
      <c r="T1269" s="54">
        <v>155893</v>
      </c>
      <c r="U1269" s="54">
        <v>98536</v>
      </c>
      <c r="V1269" s="54">
        <v>328</v>
      </c>
      <c r="W1269" s="54">
        <v>233093</v>
      </c>
      <c r="X1269" s="67">
        <v>487850</v>
      </c>
      <c r="Y1269" s="54">
        <v>474564</v>
      </c>
      <c r="Z1269" s="54">
        <v>327284</v>
      </c>
      <c r="AA1269" s="54">
        <v>5229</v>
      </c>
      <c r="AB1269" s="54">
        <v>439593</v>
      </c>
      <c r="AC1269" s="67">
        <v>1246670</v>
      </c>
      <c r="AD1269" s="54">
        <v>34713</v>
      </c>
      <c r="AE1269" s="54">
        <v>-185779</v>
      </c>
      <c r="AF1269" s="54">
        <v>-151066</v>
      </c>
      <c r="AG1269" s="66">
        <v>935806</v>
      </c>
      <c r="AH1269" s="66">
        <v>682323</v>
      </c>
      <c r="AI1269" s="66">
        <v>658875</v>
      </c>
      <c r="AJ1269" s="66">
        <v>972016</v>
      </c>
    </row>
    <row r="1270" spans="2:36" x14ac:dyDescent="0.25">
      <c r="B1270" s="1">
        <v>4</v>
      </c>
      <c r="C1270" t="s">
        <v>21</v>
      </c>
      <c r="D1270" s="20" t="s">
        <v>2414</v>
      </c>
      <c r="E1270" s="30">
        <v>221912</v>
      </c>
      <c r="F1270" s="1" t="s">
        <v>2469</v>
      </c>
      <c r="G1270" s="64" t="s">
        <v>2415</v>
      </c>
      <c r="H1270" s="65">
        <v>3.0088705200000002E-4</v>
      </c>
      <c r="I1270" s="66">
        <v>9365210</v>
      </c>
      <c r="J1270" s="66">
        <v>-277849</v>
      </c>
      <c r="K1270" s="66">
        <v>0</v>
      </c>
      <c r="L1270" s="66"/>
      <c r="M1270" s="66">
        <v>0</v>
      </c>
      <c r="N1270" s="66">
        <v>482506</v>
      </c>
      <c r="O1270" s="66">
        <v>-940543</v>
      </c>
      <c r="P1270" s="66">
        <v>-908819</v>
      </c>
      <c r="Q1270" s="66">
        <v>-24236</v>
      </c>
      <c r="R1270" s="66">
        <v>-195971</v>
      </c>
      <c r="S1270" s="54">
        <v>7500298</v>
      </c>
      <c r="T1270" s="54">
        <v>1467352</v>
      </c>
      <c r="U1270" s="54">
        <v>927475</v>
      </c>
      <c r="V1270" s="54">
        <v>3091</v>
      </c>
      <c r="W1270" s="54">
        <v>1581479</v>
      </c>
      <c r="X1270" s="67">
        <v>3979397</v>
      </c>
      <c r="Y1270" s="54">
        <v>4466856</v>
      </c>
      <c r="Z1270" s="54">
        <v>3080572</v>
      </c>
      <c r="AA1270" s="54">
        <v>49219</v>
      </c>
      <c r="AB1270" s="54">
        <v>463219</v>
      </c>
      <c r="AC1270" s="67">
        <v>8059866</v>
      </c>
      <c r="AD1270" s="54">
        <v>482506</v>
      </c>
      <c r="AE1270" s="54">
        <v>-873521</v>
      </c>
      <c r="AF1270" s="54">
        <v>-391015</v>
      </c>
      <c r="AG1270" s="66">
        <v>8808315</v>
      </c>
      <c r="AH1270" s="66">
        <v>6422400</v>
      </c>
      <c r="AI1270" s="66">
        <v>6201692</v>
      </c>
      <c r="AJ1270" s="66">
        <v>9149144</v>
      </c>
    </row>
    <row r="1271" spans="2:36" x14ac:dyDescent="0.25">
      <c r="B1271" s="1">
        <v>4</v>
      </c>
      <c r="C1271" t="s">
        <v>21</v>
      </c>
      <c r="D1271" s="20" t="s">
        <v>2416</v>
      </c>
      <c r="E1271" s="30">
        <v>43914</v>
      </c>
      <c r="F1271" s="1" t="s">
        <v>2469</v>
      </c>
      <c r="G1271" s="64" t="s">
        <v>2417</v>
      </c>
      <c r="H1271" s="65">
        <v>1.3060938290000001E-3</v>
      </c>
      <c r="I1271" s="66">
        <v>38799437</v>
      </c>
      <c r="J1271" s="66">
        <v>-1206090</v>
      </c>
      <c r="K1271" s="66">
        <v>0</v>
      </c>
      <c r="L1271" s="66"/>
      <c r="M1271" s="66">
        <v>0</v>
      </c>
      <c r="N1271" s="66">
        <v>2389858</v>
      </c>
      <c r="O1271" s="66">
        <v>-4082718</v>
      </c>
      <c r="P1271" s="66">
        <v>-3945013</v>
      </c>
      <c r="Q1271" s="66">
        <v>-105205</v>
      </c>
      <c r="R1271" s="66">
        <v>707107</v>
      </c>
      <c r="S1271" s="54">
        <v>32557376</v>
      </c>
      <c r="T1271" s="54">
        <v>6369498</v>
      </c>
      <c r="U1271" s="54">
        <v>4025995</v>
      </c>
      <c r="V1271" s="54">
        <v>13417</v>
      </c>
      <c r="W1271" s="54">
        <v>6766367</v>
      </c>
      <c r="X1271" s="67">
        <v>17175277</v>
      </c>
      <c r="Y1271" s="54">
        <v>19389777</v>
      </c>
      <c r="Z1271" s="54">
        <v>13372183</v>
      </c>
      <c r="AA1271" s="54">
        <v>213650</v>
      </c>
      <c r="AB1271" s="54">
        <v>0</v>
      </c>
      <c r="AC1271" s="67">
        <v>32975610</v>
      </c>
      <c r="AD1271" s="54">
        <v>2389858</v>
      </c>
      <c r="AE1271" s="54">
        <v>-3963126</v>
      </c>
      <c r="AF1271" s="54">
        <v>-1573268</v>
      </c>
      <c r="AG1271" s="66">
        <v>38235229</v>
      </c>
      <c r="AH1271" s="66">
        <v>27878427</v>
      </c>
      <c r="AI1271" s="66">
        <v>26920375</v>
      </c>
      <c r="AJ1271" s="66">
        <v>39714705</v>
      </c>
    </row>
    <row r="1272" spans="2:36" x14ac:dyDescent="0.25">
      <c r="B1272" s="1">
        <v>4</v>
      </c>
      <c r="C1272" t="s">
        <v>21</v>
      </c>
      <c r="D1272" s="20" t="s">
        <v>2418</v>
      </c>
      <c r="E1272" s="30">
        <v>250905</v>
      </c>
      <c r="F1272" s="1" t="s">
        <v>2469</v>
      </c>
      <c r="G1272" s="64" t="s">
        <v>2419</v>
      </c>
      <c r="H1272" s="65">
        <v>3.5919232000000001E-5</v>
      </c>
      <c r="I1272" s="66">
        <v>795521</v>
      </c>
      <c r="J1272" s="66">
        <v>-33169</v>
      </c>
      <c r="K1272" s="66">
        <v>0</v>
      </c>
      <c r="L1272" s="66"/>
      <c r="M1272" s="66">
        <v>0</v>
      </c>
      <c r="N1272" s="66">
        <v>109002</v>
      </c>
      <c r="O1272" s="66">
        <v>-112280</v>
      </c>
      <c r="P1272" s="66">
        <v>-108493</v>
      </c>
      <c r="Q1272" s="66">
        <v>-2893</v>
      </c>
      <c r="R1272" s="66">
        <v>247681</v>
      </c>
      <c r="S1272" s="54">
        <v>895369</v>
      </c>
      <c r="T1272" s="54">
        <v>175169</v>
      </c>
      <c r="U1272" s="54">
        <v>110720</v>
      </c>
      <c r="V1272" s="54">
        <v>369</v>
      </c>
      <c r="W1272" s="54">
        <v>752942</v>
      </c>
      <c r="X1272" s="67">
        <v>1039200</v>
      </c>
      <c r="Y1272" s="54">
        <v>533243</v>
      </c>
      <c r="Z1272" s="54">
        <v>367752</v>
      </c>
      <c r="AA1272" s="54">
        <v>5876</v>
      </c>
      <c r="AB1272" s="54">
        <v>411473</v>
      </c>
      <c r="AC1272" s="67">
        <v>1318344</v>
      </c>
      <c r="AD1272" s="54">
        <v>109002</v>
      </c>
      <c r="AE1272" s="54">
        <v>-176180</v>
      </c>
      <c r="AF1272" s="54">
        <v>-67178</v>
      </c>
      <c r="AG1272" s="66">
        <v>1051517</v>
      </c>
      <c r="AH1272" s="66">
        <v>766692</v>
      </c>
      <c r="AI1272" s="66">
        <v>740344</v>
      </c>
      <c r="AJ1272" s="66">
        <v>1092205</v>
      </c>
    </row>
    <row r="1273" spans="2:36" x14ac:dyDescent="0.25">
      <c r="C1273" t="s">
        <v>275</v>
      </c>
      <c r="D1273" s="20" t="s">
        <v>2420</v>
      </c>
      <c r="E1273" s="30">
        <v>101873</v>
      </c>
      <c r="F1273" s="1" t="s">
        <v>2469</v>
      </c>
      <c r="G1273" s="64" t="s">
        <v>2421</v>
      </c>
      <c r="H1273" s="65">
        <v>2.2606948999999999E-5</v>
      </c>
      <c r="I1273" s="66">
        <v>635234</v>
      </c>
      <c r="J1273" s="66">
        <v>-20876</v>
      </c>
      <c r="K1273" s="66">
        <v>0</v>
      </c>
      <c r="L1273" s="66"/>
      <c r="M1273" s="66">
        <v>0</v>
      </c>
      <c r="N1273" s="66">
        <v>47159</v>
      </c>
      <c r="O1273" s="66">
        <v>-70667</v>
      </c>
      <c r="P1273" s="66">
        <v>-68284</v>
      </c>
      <c r="Q1273" s="66">
        <v>-1821</v>
      </c>
      <c r="R1273" s="66">
        <v>42785</v>
      </c>
      <c r="S1273" s="54">
        <v>563530</v>
      </c>
      <c r="T1273" s="54">
        <v>110249</v>
      </c>
      <c r="U1273" s="54">
        <v>69685</v>
      </c>
      <c r="V1273" s="54">
        <v>232</v>
      </c>
      <c r="W1273" s="54">
        <v>722081</v>
      </c>
      <c r="X1273" s="67">
        <v>902247</v>
      </c>
      <c r="Y1273" s="54">
        <v>335614</v>
      </c>
      <c r="Z1273" s="54">
        <v>231457</v>
      </c>
      <c r="AA1273" s="54">
        <v>3698</v>
      </c>
      <c r="AB1273" s="54">
        <v>438946</v>
      </c>
      <c r="AC1273" s="67">
        <v>1009715</v>
      </c>
      <c r="AD1273" s="54">
        <v>47159</v>
      </c>
      <c r="AE1273" s="54">
        <v>42023</v>
      </c>
      <c r="AF1273" s="54">
        <v>89182</v>
      </c>
      <c r="AG1273" s="66">
        <v>661807</v>
      </c>
      <c r="AH1273" s="66">
        <v>482543</v>
      </c>
      <c r="AI1273" s="66">
        <v>465960</v>
      </c>
      <c r="AJ1273" s="66">
        <v>687415</v>
      </c>
    </row>
    <row r="1274" spans="2:36" x14ac:dyDescent="0.25">
      <c r="B1274" s="1">
        <v>5</v>
      </c>
      <c r="C1274" t="s">
        <v>14</v>
      </c>
      <c r="D1274" s="20" t="s">
        <v>2422</v>
      </c>
      <c r="E1274" s="30">
        <v>101845</v>
      </c>
      <c r="F1274" s="1" t="s">
        <v>2469</v>
      </c>
      <c r="G1274" s="64" t="s">
        <v>2423</v>
      </c>
      <c r="H1274" s="65">
        <v>1.4201703370000001E-3</v>
      </c>
      <c r="I1274" s="66">
        <v>46466914</v>
      </c>
      <c r="J1274" s="66">
        <v>-1311432</v>
      </c>
      <c r="K1274" s="66">
        <v>0</v>
      </c>
      <c r="L1274" s="66"/>
      <c r="M1274" s="66">
        <v>0</v>
      </c>
      <c r="N1274" s="66">
        <v>1916591</v>
      </c>
      <c r="O1274" s="66">
        <v>-4439310</v>
      </c>
      <c r="P1274" s="66">
        <v>-4289577</v>
      </c>
      <c r="Q1274" s="66">
        <v>-114394</v>
      </c>
      <c r="R1274" s="66">
        <v>-2827798</v>
      </c>
      <c r="S1274" s="54">
        <v>35400994</v>
      </c>
      <c r="T1274" s="54">
        <v>6925821</v>
      </c>
      <c r="U1274" s="54">
        <v>4377633</v>
      </c>
      <c r="V1274" s="54">
        <v>14589</v>
      </c>
      <c r="W1274" s="54">
        <v>22498976</v>
      </c>
      <c r="X1274" s="67">
        <v>33817019</v>
      </c>
      <c r="Y1274" s="54">
        <v>21083314</v>
      </c>
      <c r="Z1274" s="54">
        <v>14540133</v>
      </c>
      <c r="AA1274" s="54">
        <v>232311</v>
      </c>
      <c r="AB1274" s="54">
        <v>5041412</v>
      </c>
      <c r="AC1274" s="67">
        <v>40897170</v>
      </c>
      <c r="AD1274" s="54">
        <v>1916591</v>
      </c>
      <c r="AE1274" s="54">
        <v>-1253618</v>
      </c>
      <c r="AF1274" s="54">
        <v>662973</v>
      </c>
      <c r="AG1274" s="66">
        <v>41574760</v>
      </c>
      <c r="AH1274" s="66">
        <v>30313377</v>
      </c>
      <c r="AI1274" s="66">
        <v>29271647</v>
      </c>
      <c r="AJ1274" s="66">
        <v>43183457</v>
      </c>
    </row>
    <row r="1275" spans="2:36" x14ac:dyDescent="0.25">
      <c r="B1275" s="1">
        <v>4</v>
      </c>
      <c r="C1275" t="s">
        <v>21</v>
      </c>
      <c r="D1275" s="20" t="s">
        <v>2424</v>
      </c>
      <c r="E1275" s="30">
        <v>62903</v>
      </c>
      <c r="F1275" s="1" t="s">
        <v>2469</v>
      </c>
      <c r="G1275" s="64" t="s">
        <v>2425</v>
      </c>
      <c r="H1275" s="65">
        <v>1.55782842E-4</v>
      </c>
      <c r="I1275" s="66">
        <v>4925658</v>
      </c>
      <c r="J1275" s="66">
        <v>-143855</v>
      </c>
      <c r="K1275" s="66">
        <v>0</v>
      </c>
      <c r="L1275" s="66"/>
      <c r="M1275" s="66">
        <v>0</v>
      </c>
      <c r="N1275" s="66">
        <v>237564</v>
      </c>
      <c r="O1275" s="66">
        <v>-486962</v>
      </c>
      <c r="P1275" s="66">
        <v>-470537</v>
      </c>
      <c r="Q1275" s="66">
        <v>-12548</v>
      </c>
      <c r="R1275" s="66">
        <v>-166076</v>
      </c>
      <c r="S1275" s="54">
        <v>3883244</v>
      </c>
      <c r="T1275" s="54">
        <v>759715</v>
      </c>
      <c r="U1275" s="54">
        <v>480196</v>
      </c>
      <c r="V1275" s="54">
        <v>1600</v>
      </c>
      <c r="W1275" s="54">
        <v>679169</v>
      </c>
      <c r="X1275" s="67">
        <v>1920680</v>
      </c>
      <c r="Y1275" s="54">
        <v>2312693</v>
      </c>
      <c r="Z1275" s="54">
        <v>1594952</v>
      </c>
      <c r="AA1275" s="54">
        <v>25483</v>
      </c>
      <c r="AB1275" s="54">
        <v>1714519</v>
      </c>
      <c r="AC1275" s="67">
        <v>5647647</v>
      </c>
      <c r="AD1275" s="54">
        <v>237564</v>
      </c>
      <c r="AE1275" s="54">
        <v>-863993</v>
      </c>
      <c r="AF1275" s="54">
        <v>-626429</v>
      </c>
      <c r="AG1275" s="66">
        <v>4560463</v>
      </c>
      <c r="AH1275" s="66">
        <v>3325167</v>
      </c>
      <c r="AI1275" s="66">
        <v>3210897</v>
      </c>
      <c r="AJ1275" s="66">
        <v>4736926</v>
      </c>
    </row>
    <row r="1276" spans="2:36" x14ac:dyDescent="0.25">
      <c r="B1276" s="1">
        <v>4</v>
      </c>
      <c r="C1276" t="s">
        <v>21</v>
      </c>
      <c r="D1276" s="20" t="s">
        <v>2426</v>
      </c>
      <c r="E1276" s="30">
        <v>62904</v>
      </c>
      <c r="F1276" s="1" t="s">
        <v>2469</v>
      </c>
      <c r="G1276" s="64" t="s">
        <v>2427</v>
      </c>
      <c r="H1276" s="65">
        <v>4.9302987000000003E-5</v>
      </c>
      <c r="I1276" s="66">
        <v>1457051</v>
      </c>
      <c r="J1276" s="66">
        <v>-45528</v>
      </c>
      <c r="K1276" s="66">
        <v>0</v>
      </c>
      <c r="L1276" s="66"/>
      <c r="M1276" s="66">
        <v>0</v>
      </c>
      <c r="N1276" s="66">
        <v>91420</v>
      </c>
      <c r="O1276" s="66">
        <v>-154116</v>
      </c>
      <c r="P1276" s="66">
        <v>-148918</v>
      </c>
      <c r="Q1276" s="66">
        <v>-3971</v>
      </c>
      <c r="R1276" s="66">
        <v>33052</v>
      </c>
      <c r="S1276" s="54">
        <v>1228990</v>
      </c>
      <c r="T1276" s="54">
        <v>240439</v>
      </c>
      <c r="U1276" s="54">
        <v>151975</v>
      </c>
      <c r="V1276" s="54">
        <v>506</v>
      </c>
      <c r="W1276" s="54">
        <v>458250</v>
      </c>
      <c r="X1276" s="67">
        <v>851170</v>
      </c>
      <c r="Y1276" s="54">
        <v>731934</v>
      </c>
      <c r="Z1276" s="54">
        <v>504779</v>
      </c>
      <c r="AA1276" s="54">
        <v>8065</v>
      </c>
      <c r="AB1276" s="54">
        <v>81604</v>
      </c>
      <c r="AC1276" s="67">
        <v>1326382</v>
      </c>
      <c r="AD1276" s="54">
        <v>91420</v>
      </c>
      <c r="AE1276" s="54">
        <v>-152855</v>
      </c>
      <c r="AF1276" s="54">
        <v>-61435</v>
      </c>
      <c r="AG1276" s="66">
        <v>1443320</v>
      </c>
      <c r="AH1276" s="66">
        <v>1052367</v>
      </c>
      <c r="AI1276" s="66">
        <v>1016202</v>
      </c>
      <c r="AJ1276" s="66">
        <v>1499168</v>
      </c>
    </row>
    <row r="1277" spans="2:36" x14ac:dyDescent="0.25">
      <c r="B1277" s="1">
        <v>4</v>
      </c>
      <c r="C1277" t="s">
        <v>21</v>
      </c>
      <c r="D1277" s="20" t="s">
        <v>2428</v>
      </c>
      <c r="E1277" s="30">
        <v>71905</v>
      </c>
      <c r="F1277" s="1" t="s">
        <v>2469</v>
      </c>
      <c r="G1277" s="64" t="s">
        <v>2429</v>
      </c>
      <c r="H1277" s="65">
        <v>2.8294292150000001E-3</v>
      </c>
      <c r="I1277" s="66">
        <v>95289984</v>
      </c>
      <c r="J1277" s="66">
        <v>-2612788</v>
      </c>
      <c r="K1277" s="66">
        <v>0</v>
      </c>
      <c r="L1277" s="66"/>
      <c r="M1277" s="66">
        <v>0</v>
      </c>
      <c r="N1277" s="66">
        <v>3385987</v>
      </c>
      <c r="O1277" s="66">
        <v>-8844511</v>
      </c>
      <c r="P1277" s="66">
        <v>-8546196</v>
      </c>
      <c r="Q1277" s="66">
        <v>-227909</v>
      </c>
      <c r="R1277" s="66">
        <v>-7914572</v>
      </c>
      <c r="S1277" s="54">
        <v>70529995</v>
      </c>
      <c r="T1277" s="54">
        <v>13798430</v>
      </c>
      <c r="U1277" s="54">
        <v>8721631</v>
      </c>
      <c r="V1277" s="54">
        <v>29066</v>
      </c>
      <c r="W1277" s="54">
        <v>8401439</v>
      </c>
      <c r="X1277" s="67">
        <v>30950566</v>
      </c>
      <c r="Y1277" s="54">
        <v>42004640</v>
      </c>
      <c r="Z1277" s="54">
        <v>28968550</v>
      </c>
      <c r="AA1277" s="54">
        <v>462837</v>
      </c>
      <c r="AB1277" s="54">
        <v>31599545</v>
      </c>
      <c r="AC1277" s="67">
        <v>103035572</v>
      </c>
      <c r="AD1277" s="54">
        <v>3385987</v>
      </c>
      <c r="AE1277" s="54">
        <v>-14006422</v>
      </c>
      <c r="AF1277" s="54">
        <v>-10620435</v>
      </c>
      <c r="AG1277" s="66">
        <v>82830093</v>
      </c>
      <c r="AH1277" s="66">
        <v>60393850</v>
      </c>
      <c r="AI1277" s="66">
        <v>58318394</v>
      </c>
      <c r="AJ1277" s="66">
        <v>86035126</v>
      </c>
    </row>
    <row r="1278" spans="2:36" x14ac:dyDescent="0.25">
      <c r="B1278" s="1">
        <v>4</v>
      </c>
      <c r="C1278" t="s">
        <v>21</v>
      </c>
      <c r="D1278" s="20" t="s">
        <v>2430</v>
      </c>
      <c r="E1278" s="30">
        <v>253901</v>
      </c>
      <c r="F1278" s="1" t="s">
        <v>2469</v>
      </c>
      <c r="G1278" s="64" t="s">
        <v>2431</v>
      </c>
      <c r="H1278" s="65">
        <v>2.7980701400000002E-4</v>
      </c>
      <c r="I1278" s="66">
        <v>9121054</v>
      </c>
      <c r="J1278" s="66">
        <v>-258383</v>
      </c>
      <c r="K1278" s="66">
        <v>0</v>
      </c>
      <c r="L1278" s="66"/>
      <c r="M1278" s="66">
        <v>0</v>
      </c>
      <c r="N1278" s="66">
        <v>383036</v>
      </c>
      <c r="O1278" s="66">
        <v>-874649</v>
      </c>
      <c r="P1278" s="66">
        <v>-845148</v>
      </c>
      <c r="Q1278" s="66">
        <v>-22538</v>
      </c>
      <c r="R1278" s="66">
        <v>-528542</v>
      </c>
      <c r="S1278" s="54">
        <v>6974830</v>
      </c>
      <c r="T1278" s="54">
        <v>1364550</v>
      </c>
      <c r="U1278" s="54">
        <v>862497</v>
      </c>
      <c r="V1278" s="54">
        <v>2874</v>
      </c>
      <c r="W1278" s="54">
        <v>1471841</v>
      </c>
      <c r="X1278" s="67">
        <v>3701762</v>
      </c>
      <c r="Y1278" s="54">
        <v>4153910</v>
      </c>
      <c r="Z1278" s="54">
        <v>2864749</v>
      </c>
      <c r="AA1278" s="54">
        <v>45771</v>
      </c>
      <c r="AB1278" s="54">
        <v>2678505</v>
      </c>
      <c r="AC1278" s="67">
        <v>9742935</v>
      </c>
      <c r="AD1278" s="54">
        <v>383036</v>
      </c>
      <c r="AE1278" s="54">
        <v>-1563836</v>
      </c>
      <c r="AF1278" s="54">
        <v>-1180800</v>
      </c>
      <c r="AG1278" s="66">
        <v>8191207</v>
      </c>
      <c r="AH1278" s="66">
        <v>5972449</v>
      </c>
      <c r="AI1278" s="66">
        <v>5767204</v>
      </c>
      <c r="AJ1278" s="66">
        <v>8508158</v>
      </c>
    </row>
    <row r="1279" spans="2:36" x14ac:dyDescent="0.25">
      <c r="B1279" s="1">
        <v>4</v>
      </c>
      <c r="C1279" t="s">
        <v>21</v>
      </c>
      <c r="D1279" s="20" t="s">
        <v>2432</v>
      </c>
      <c r="E1279" s="30">
        <v>3906</v>
      </c>
      <c r="F1279" s="1" t="s">
        <v>2469</v>
      </c>
      <c r="G1279" s="64" t="s">
        <v>2433</v>
      </c>
      <c r="H1279" s="65">
        <v>3.0355211E-5</v>
      </c>
      <c r="I1279" s="66">
        <v>1113355</v>
      </c>
      <c r="J1279" s="66">
        <v>-28031</v>
      </c>
      <c r="K1279" s="66">
        <v>0</v>
      </c>
      <c r="L1279" s="66"/>
      <c r="M1279" s="66">
        <v>0</v>
      </c>
      <c r="N1279" s="66">
        <v>21812</v>
      </c>
      <c r="O1279" s="66">
        <v>-94887</v>
      </c>
      <c r="P1279" s="66">
        <v>-91687</v>
      </c>
      <c r="Q1279" s="66">
        <v>-2445</v>
      </c>
      <c r="R1279" s="66">
        <v>-161444</v>
      </c>
      <c r="S1279" s="54">
        <v>756673</v>
      </c>
      <c r="T1279" s="54">
        <v>148035</v>
      </c>
      <c r="U1279" s="54">
        <v>93569</v>
      </c>
      <c r="V1279" s="54">
        <v>312</v>
      </c>
      <c r="W1279" s="54">
        <v>345502</v>
      </c>
      <c r="X1279" s="67">
        <v>587418</v>
      </c>
      <c r="Y1279" s="54">
        <v>450642</v>
      </c>
      <c r="Z1279" s="54">
        <v>310786</v>
      </c>
      <c r="AA1279" s="54">
        <v>4965</v>
      </c>
      <c r="AB1279" s="54">
        <v>992982</v>
      </c>
      <c r="AC1279" s="67">
        <v>1759375</v>
      </c>
      <c r="AD1279" s="54">
        <v>21812</v>
      </c>
      <c r="AE1279" s="54">
        <v>-335358</v>
      </c>
      <c r="AF1279" s="54">
        <v>-313546</v>
      </c>
      <c r="AG1279" s="66">
        <v>888633</v>
      </c>
      <c r="AH1279" s="66">
        <v>647929</v>
      </c>
      <c r="AI1279" s="66">
        <v>625662</v>
      </c>
      <c r="AJ1279" s="66">
        <v>923018</v>
      </c>
    </row>
    <row r="1280" spans="2:36" x14ac:dyDescent="0.25">
      <c r="B1280" s="1">
        <v>4</v>
      </c>
      <c r="C1280" t="s">
        <v>21</v>
      </c>
      <c r="D1280" s="20" t="s">
        <v>2434</v>
      </c>
      <c r="E1280" s="30">
        <v>25906</v>
      </c>
      <c r="F1280" s="1" t="s">
        <v>2469</v>
      </c>
      <c r="G1280" s="64" t="s">
        <v>2435</v>
      </c>
      <c r="H1280" s="65">
        <v>2.1401664E-5</v>
      </c>
      <c r="I1280" s="66">
        <v>746836</v>
      </c>
      <c r="J1280" s="66">
        <v>-19763</v>
      </c>
      <c r="K1280" s="66">
        <v>0</v>
      </c>
      <c r="L1280" s="66"/>
      <c r="M1280" s="66">
        <v>0</v>
      </c>
      <c r="N1280" s="66">
        <v>21455</v>
      </c>
      <c r="O1280" s="66">
        <v>-66899</v>
      </c>
      <c r="P1280" s="66">
        <v>-64643</v>
      </c>
      <c r="Q1280" s="66">
        <v>-1724</v>
      </c>
      <c r="R1280" s="66">
        <v>-81777</v>
      </c>
      <c r="S1280" s="54">
        <v>533485</v>
      </c>
      <c r="T1280" s="54">
        <v>104371</v>
      </c>
      <c r="U1280" s="54">
        <v>65970</v>
      </c>
      <c r="V1280" s="54">
        <v>220</v>
      </c>
      <c r="W1280" s="54">
        <v>340150</v>
      </c>
      <c r="X1280" s="67">
        <v>510711</v>
      </c>
      <c r="Y1280" s="54">
        <v>317721</v>
      </c>
      <c r="Z1280" s="54">
        <v>219117</v>
      </c>
      <c r="AA1280" s="54">
        <v>3501</v>
      </c>
      <c r="AB1280" s="54">
        <v>260667</v>
      </c>
      <c r="AC1280" s="67">
        <v>801006</v>
      </c>
      <c r="AD1280" s="54">
        <v>21455</v>
      </c>
      <c r="AE1280" s="54">
        <v>-78013</v>
      </c>
      <c r="AF1280" s="54">
        <v>-56558</v>
      </c>
      <c r="AG1280" s="66">
        <v>626523</v>
      </c>
      <c r="AH1280" s="66">
        <v>456816</v>
      </c>
      <c r="AI1280" s="66">
        <v>441117</v>
      </c>
      <c r="AJ1280" s="66">
        <v>650765</v>
      </c>
    </row>
    <row r="1281" spans="3:36" x14ac:dyDescent="0.25">
      <c r="C1281" t="s">
        <v>2470</v>
      </c>
      <c r="D1281" s="20" t="s">
        <v>2515</v>
      </c>
      <c r="E1281" s="30" t="s">
        <v>2516</v>
      </c>
      <c r="F1281" s="1"/>
      <c r="G1281" s="64" t="s">
        <v>2517</v>
      </c>
      <c r="H1281" s="65">
        <v>0</v>
      </c>
      <c r="I1281" s="66">
        <v>0</v>
      </c>
      <c r="J1281" s="66">
        <v>0</v>
      </c>
      <c r="K1281" s="66">
        <v>0</v>
      </c>
      <c r="L1281" s="66"/>
      <c r="M1281" s="66">
        <v>0</v>
      </c>
      <c r="N1281" s="66">
        <v>0</v>
      </c>
      <c r="O1281" s="66">
        <v>0</v>
      </c>
      <c r="P1281" s="66">
        <v>0</v>
      </c>
      <c r="Q1281" s="66">
        <v>0</v>
      </c>
      <c r="R1281" s="66">
        <v>0</v>
      </c>
      <c r="S1281" s="54">
        <v>0</v>
      </c>
      <c r="T1281" s="54">
        <v>0</v>
      </c>
      <c r="U1281" s="54">
        <v>0</v>
      </c>
      <c r="V1281" s="54">
        <v>0</v>
      </c>
      <c r="W1281" s="54">
        <v>0</v>
      </c>
      <c r="X1281" s="67">
        <v>0</v>
      </c>
      <c r="Y1281" s="54">
        <v>0</v>
      </c>
      <c r="Z1281" s="54">
        <v>0</v>
      </c>
      <c r="AA1281" s="54">
        <v>0</v>
      </c>
      <c r="AB1281" s="54">
        <v>295469</v>
      </c>
      <c r="AC1281" s="67">
        <v>295469</v>
      </c>
      <c r="AD1281" s="54">
        <v>0</v>
      </c>
      <c r="AE1281" s="54">
        <v>-284553</v>
      </c>
      <c r="AF1281" s="54">
        <v>-284553</v>
      </c>
      <c r="AG1281" s="66">
        <v>0</v>
      </c>
      <c r="AH1281" s="66">
        <v>0</v>
      </c>
      <c r="AI1281" s="66">
        <v>0</v>
      </c>
      <c r="AJ1281" s="66">
        <v>0</v>
      </c>
    </row>
    <row r="1282" spans="3:36" x14ac:dyDescent="0.25">
      <c r="D1282" s="20"/>
      <c r="H1282" s="69"/>
      <c r="I1282" s="66"/>
      <c r="J1282" s="66"/>
      <c r="K1282" s="66"/>
      <c r="L1282" s="66"/>
      <c r="M1282" s="66"/>
      <c r="N1282" s="66"/>
      <c r="O1282" s="66"/>
      <c r="P1282" s="66"/>
      <c r="Q1282" s="66"/>
      <c r="R1282" s="66"/>
      <c r="S1282" s="54"/>
      <c r="T1282" s="54"/>
      <c r="U1282" s="54"/>
      <c r="V1282" s="54"/>
      <c r="W1282" s="54"/>
      <c r="X1282" s="67"/>
      <c r="Y1282" s="54"/>
      <c r="Z1282" s="54"/>
      <c r="AA1282" s="54"/>
      <c r="AB1282" s="54"/>
      <c r="AC1282" s="67"/>
      <c r="AD1282" s="54"/>
      <c r="AE1282" s="54"/>
      <c r="AF1282" s="54"/>
      <c r="AG1282" s="66"/>
      <c r="AH1282" s="66"/>
      <c r="AI1282" s="66"/>
      <c r="AJ1282" s="66"/>
    </row>
    <row r="1283" spans="3:36" x14ac:dyDescent="0.25">
      <c r="D1283" s="20"/>
      <c r="H1283" s="69"/>
      <c r="I1283" s="66"/>
      <c r="J1283" s="66"/>
      <c r="K1283" s="66"/>
      <c r="L1283" s="66"/>
      <c r="M1283" s="66"/>
      <c r="N1283" s="66"/>
      <c r="O1283" s="66"/>
      <c r="P1283" s="66"/>
      <c r="Q1283" s="66"/>
      <c r="R1283" s="66"/>
      <c r="S1283" s="54"/>
      <c r="T1283" s="54"/>
      <c r="U1283" s="54"/>
      <c r="V1283" s="54"/>
      <c r="W1283" s="54"/>
      <c r="X1283" s="67"/>
      <c r="Y1283" s="54"/>
      <c r="Z1283" s="54"/>
      <c r="AA1283" s="54"/>
      <c r="AB1283" s="54"/>
      <c r="AC1283" s="67"/>
      <c r="AD1283" s="54"/>
      <c r="AE1283" s="54"/>
      <c r="AF1283" s="54"/>
      <c r="AG1283" s="66"/>
      <c r="AH1283" s="66"/>
      <c r="AI1283" s="66"/>
      <c r="AJ1283" s="66"/>
    </row>
    <row r="1284" spans="3:36" x14ac:dyDescent="0.25">
      <c r="D1284" s="20"/>
      <c r="H1284" s="69"/>
      <c r="I1284" s="66"/>
      <c r="J1284" s="66"/>
      <c r="K1284" s="66"/>
      <c r="L1284" s="66"/>
      <c r="M1284" s="66"/>
      <c r="N1284" s="66"/>
      <c r="O1284" s="66"/>
      <c r="P1284" s="66"/>
      <c r="Q1284" s="66"/>
      <c r="R1284" s="66"/>
      <c r="S1284" s="54"/>
      <c r="T1284" s="54"/>
      <c r="U1284" s="54"/>
      <c r="V1284" s="54"/>
      <c r="W1284" s="54"/>
      <c r="X1284" s="67"/>
      <c r="Y1284" s="54"/>
      <c r="Z1284" s="54"/>
      <c r="AA1284" s="54"/>
      <c r="AB1284" s="54"/>
      <c r="AC1284" s="67"/>
      <c r="AD1284" s="54"/>
      <c r="AE1284" s="54"/>
      <c r="AF1284" s="54"/>
      <c r="AG1284" s="66"/>
      <c r="AH1284" s="66"/>
      <c r="AI1284" s="66"/>
      <c r="AJ1284" s="66"/>
    </row>
    <row r="1285" spans="3:36" x14ac:dyDescent="0.25">
      <c r="D1285" s="20"/>
      <c r="H1285" s="69"/>
      <c r="I1285" s="66"/>
      <c r="J1285" s="66"/>
      <c r="K1285" s="66"/>
      <c r="L1285" s="66"/>
      <c r="M1285" s="66"/>
      <c r="N1285" s="66"/>
      <c r="O1285" s="66"/>
      <c r="P1285" s="66"/>
      <c r="Q1285" s="66"/>
      <c r="R1285" s="66"/>
      <c r="S1285" s="54"/>
      <c r="T1285" s="54"/>
      <c r="U1285" s="54"/>
      <c r="V1285" s="54"/>
      <c r="W1285" s="54"/>
      <c r="X1285" s="67"/>
      <c r="Y1285" s="54"/>
      <c r="Z1285" s="54"/>
      <c r="AA1285" s="54"/>
      <c r="AB1285" s="54"/>
      <c r="AC1285" s="67"/>
      <c r="AD1285" s="54"/>
      <c r="AE1285" s="54"/>
      <c r="AF1285" s="54"/>
      <c r="AG1285" s="66"/>
      <c r="AH1285" s="66"/>
      <c r="AI1285" s="66"/>
      <c r="AJ1285" s="66"/>
    </row>
    <row r="1286" spans="3:36" x14ac:dyDescent="0.25">
      <c r="D1286" s="20"/>
      <c r="H1286" s="69"/>
      <c r="I1286" s="66"/>
      <c r="J1286" s="66"/>
      <c r="K1286" s="66"/>
      <c r="L1286" s="66"/>
      <c r="M1286" s="66"/>
      <c r="N1286" s="66"/>
      <c r="O1286" s="66"/>
      <c r="P1286" s="66"/>
      <c r="Q1286" s="66"/>
      <c r="R1286" s="66"/>
      <c r="S1286" s="54"/>
      <c r="T1286" s="54"/>
      <c r="U1286" s="54"/>
      <c r="V1286" s="54"/>
      <c r="W1286" s="54"/>
      <c r="X1286" s="67"/>
      <c r="Y1286" s="54"/>
      <c r="Z1286" s="54"/>
      <c r="AA1286" s="54"/>
      <c r="AB1286" s="54"/>
      <c r="AC1286" s="67"/>
      <c r="AD1286" s="54"/>
      <c r="AE1286" s="54"/>
      <c r="AF1286" s="54"/>
      <c r="AG1286" s="66"/>
      <c r="AH1286" s="66"/>
      <c r="AI1286" s="66"/>
      <c r="AJ1286" s="66"/>
    </row>
  </sheetData>
  <sheetProtection algorithmName="SHA-512" hashValue="Go6ZgXGa6ZuMrgnBQrDlIFmiVyvEi4iAuYqOLxm47ucbk+IvcutlfgDtt0YojR0L9pdxbcwdB0NYNqpLhBpKcA==" saltValue="d518nGOnPGEfBBEUvdy/9g==" spinCount="100000" sheet="1" objects="1" scenarios="1"/>
  <mergeCells count="7">
    <mergeCell ref="AG12:AJ12"/>
    <mergeCell ref="N1:Q2"/>
    <mergeCell ref="N3:Q4"/>
    <mergeCell ref="O12:R12"/>
    <mergeCell ref="T12:X12"/>
    <mergeCell ref="Y12:AC12"/>
    <mergeCell ref="AD12:AF12"/>
  </mergeCells>
  <pageMargins left="0.25" right="0.25" top="0.75" bottom="0.75" header="0.3" footer="0.3"/>
  <pageSetup scale="21" fitToHeight="0" orientation="landscape" r:id="rId1"/>
  <colBreaks count="2" manualBreakCount="2">
    <brk id="13" max="1280" man="1"/>
    <brk id="24" max="1280" man="1"/>
  </colBreaks>
  <ignoredErrors>
    <ignoredError sqref="D15:E1281"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2E30A9-D266-4944-A014-4B0BF0B26641}">
  <sheetPr>
    <pageSetUpPr fitToPage="1"/>
  </sheetPr>
  <dimension ref="A1"/>
  <sheetViews>
    <sheetView view="pageBreakPreview" zoomScaleNormal="100" zoomScaleSheetLayoutView="100" workbookViewId="0">
      <selection activeCell="U15" sqref="U15"/>
    </sheetView>
  </sheetViews>
  <sheetFormatPr defaultRowHeight="15" x14ac:dyDescent="0.25"/>
  <cols>
    <col min="15" max="15" width="7.42578125" customWidth="1"/>
  </cols>
  <sheetData/>
  <sheetProtection algorithmName="SHA-512" hashValue="9Hp+HuXjfndGFIgDivaeeTNZSN6qMwjjhU9mxFCamzpBX7SSPi3l792IN+cxspOvwGvy+nA45lOvtwLCfyrRFQ==" saltValue="cxXMBe1V7LJSQYBCU7/6QQ==" spinCount="100000" sheet="1" objects="1" scenarios="1"/>
  <pageMargins left="0.7" right="0.7" top="0.75" bottom="0.75" header="0.3" footer="0.3"/>
  <pageSetup scale="76" fitToHeight="0"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opic xmlns="16b0c88e-ffb8-4a6c-bebe-441ff8d88fc1">Research</Topic>
    <f70a3dcb098d4a3fb7130a1bbd46a3de xmlns="1bb02e52-9b40-4728-b997-cbda52269a3a">
      <Terms xmlns="http://schemas.microsoft.com/office/infopath/2007/PartnerControls">
        <TermInfo xmlns="http://schemas.microsoft.com/office/infopath/2007/PartnerControls">
          <TermName xmlns="http://schemas.microsoft.com/office/infopath/2007/PartnerControls">Financial Division</TermName>
          <TermId xmlns="http://schemas.microsoft.com/office/infopath/2007/PartnerControls">3fa18fb0-9020-461b-b6dc-eccddc826be8</TermId>
        </TermInfo>
      </Terms>
    </f70a3dcb098d4a3fb7130a1bbd46a3de>
    <IconOverlay xmlns="http://schemas.microsoft.com/sharepoint/v4" xsi:nil="true"/>
    <d602da3d359948ec954c06106576a38a xmlns="1bb02e52-9b40-4728-b997-cbda52269a3a">
      <Terms xmlns="http://schemas.microsoft.com/office/infopath/2007/PartnerControls">
        <TermInfo xmlns="http://schemas.microsoft.com/office/infopath/2007/PartnerControls">
          <TermName xmlns="http://schemas.microsoft.com/office/infopath/2007/PartnerControls">Budget and Financial Reporting</TermName>
          <TermId xmlns="http://schemas.microsoft.com/office/infopath/2007/PartnerControls">34b8d7c9-e14d-4f22-8bcb-c7ab38cff1a4</TermId>
        </TermInfo>
      </Terms>
    </d602da3d359948ec954c06106576a38a>
    <hcbd565b13ef444cac5b353fe3a81297 xmlns="1bb02e52-9b40-4728-b997-cbda52269a3a">
      <Terms xmlns="http://schemas.microsoft.com/office/infopath/2007/PartnerControls">
        <TermInfo xmlns="http://schemas.microsoft.com/office/infopath/2007/PartnerControls">
          <TermName xmlns="http://schemas.microsoft.com/office/infopath/2007/PartnerControls">FIN2010</TermName>
          <TermId xmlns="http://schemas.microsoft.com/office/infopath/2007/PartnerControls">9e5eef8b-5cce-42f7-a9b8-e67f7a88933e</TermId>
        </TermInfo>
      </Terms>
    </hcbd565b13ef444cac5b353fe3a81297>
    <lcf76f155ced4ddcb4097134ff3c332f xmlns="43ade18f-7c8b-4742-a01d-99bbb86b117b">
      <Terms xmlns="http://schemas.microsoft.com/office/infopath/2007/PartnerControls"/>
    </lcf76f155ced4ddcb4097134ff3c332f>
    <FiscalYear xmlns="dad4206a-bddb-463e-b337-df40233a141a">Various</FiscalYear>
    <TaxCatchAll xmlns="1bb02e52-9b40-4728-b997-cbda52269a3a">
      <Value>4</Value>
      <Value>2</Value>
      <Value>1</Value>
      <Value>14</Value>
    </TaxCatchAll>
    <d19b18bc96ac4ddd8426939b8cc47308 xmlns="1bb02e52-9b40-4728-b997-cbda52269a3a">
      <Terms xmlns="http://schemas.microsoft.com/office/infopath/2007/PartnerControls">
        <TermInfo xmlns="http://schemas.microsoft.com/office/infopath/2007/PartnerControls">
          <TermName xmlns="http://schemas.microsoft.com/office/infopath/2007/PartnerControls">Standards</TermName>
          <TermId xmlns="http://schemas.microsoft.com/office/infopath/2007/PartnerControls">d56c1761-25d0-4382-bf40-05563ebdc99d</TermId>
        </TermInfo>
      </Terms>
    </d19b18bc96ac4ddd8426939b8cc47308>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F21328B10FB98D4F93237C8A4CC3494D" ma:contentTypeVersion="37" ma:contentTypeDescription="Create a new document." ma:contentTypeScope="" ma:versionID="e3b8784cc553245e6eb344e00d6c03f8">
  <xsd:schema xmlns:xsd="http://www.w3.org/2001/XMLSchema" xmlns:xs="http://www.w3.org/2001/XMLSchema" xmlns:p="http://schemas.microsoft.com/office/2006/metadata/properties" xmlns:ns1="http://schemas.microsoft.com/sharepoint/v3" xmlns:ns2="dad4206a-bddb-463e-b337-df40233a141a" xmlns:ns3="16b0c88e-ffb8-4a6c-bebe-441ff8d88fc1" xmlns:ns4="1bb02e52-9b40-4728-b997-cbda52269a3a" xmlns:ns5="43ade18f-7c8b-4742-a01d-99bbb86b117b" xmlns:ns6="http://schemas.microsoft.com/sharepoint/v4" targetNamespace="http://schemas.microsoft.com/office/2006/metadata/properties" ma:root="true" ma:fieldsID="22feab65a220bf3c199b297960338c0f" ns1:_="" ns2:_="" ns3:_="" ns4:_="" ns5:_="" ns6:_="">
    <xsd:import namespace="http://schemas.microsoft.com/sharepoint/v3"/>
    <xsd:import namespace="dad4206a-bddb-463e-b337-df40233a141a"/>
    <xsd:import namespace="16b0c88e-ffb8-4a6c-bebe-441ff8d88fc1"/>
    <xsd:import namespace="1bb02e52-9b40-4728-b997-cbda52269a3a"/>
    <xsd:import namespace="43ade18f-7c8b-4742-a01d-99bbb86b117b"/>
    <xsd:import namespace="http://schemas.microsoft.com/sharepoint/v4"/>
    <xsd:element name="properties">
      <xsd:complexType>
        <xsd:sequence>
          <xsd:element name="documentManagement">
            <xsd:complexType>
              <xsd:all>
                <xsd:element ref="ns2:FiscalYear" minOccurs="0"/>
                <xsd:element ref="ns3:Topic" minOccurs="0"/>
                <xsd:element ref="ns4:hcbd565b13ef444cac5b353fe3a81297" minOccurs="0"/>
                <xsd:element ref="ns4:TaxCatchAll" minOccurs="0"/>
                <xsd:element ref="ns4:f70a3dcb098d4a3fb7130a1bbd46a3de" minOccurs="0"/>
                <xsd:element ref="ns4:d602da3d359948ec954c06106576a38a" minOccurs="0"/>
                <xsd:element ref="ns4:d19b18bc96ac4ddd8426939b8cc47308" minOccurs="0"/>
                <xsd:element ref="ns5:MediaServiceMetadata" minOccurs="0"/>
                <xsd:element ref="ns5:MediaServiceFastMetadata" minOccurs="0"/>
                <xsd:element ref="ns5:MediaServiceAutoKeyPoints" minOccurs="0"/>
                <xsd:element ref="ns5:MediaServiceKeyPoints" minOccurs="0"/>
                <xsd:element ref="ns6:IconOverlay" minOccurs="0"/>
                <xsd:element ref="ns1:_vti_ItemDeclaredRecord" minOccurs="0"/>
                <xsd:element ref="ns1:_vti_ItemHoldRecordStatus" minOccurs="0"/>
                <xsd:element ref="ns1:_dlc_ExpireDateSaved" minOccurs="0"/>
                <xsd:element ref="ns1:_dlc_ExpireDate" minOccurs="0"/>
                <xsd:element ref="ns1:_dlc_Exempt" minOccurs="0"/>
                <xsd:element ref="ns5:lcf76f155ced4ddcb4097134ff3c332f" minOccurs="0"/>
                <xsd:element ref="ns5:MediaServiceOCR" minOccurs="0"/>
                <xsd:element ref="ns5:MediaServiceGenerationTime" minOccurs="0"/>
                <xsd:element ref="ns5:MediaServiceEventHashCode" minOccurs="0"/>
                <xsd:element ref="ns5:MediaServiceObjectDetectorVersions" minOccurs="0"/>
                <xsd:element ref="ns5:MediaServiceSearchProperties" minOccurs="0"/>
                <xsd:element ref="ns5:MediaServiceDateTaken" minOccurs="0"/>
                <xsd:element ref="ns5: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vti_ItemDeclaredRecord" ma:index="26" nillable="true" ma:displayName="Declared Record" ma:hidden="true" ma:internalName="_vti_ItemDeclaredRecord" ma:readOnly="true">
      <xsd:simpleType>
        <xsd:restriction base="dms:DateTime"/>
      </xsd:simpleType>
    </xsd:element>
    <xsd:element name="_vti_ItemHoldRecordStatus" ma:index="27" nillable="true" ma:displayName="Hold and Record Status" ma:decimals="0" ma:description="" ma:hidden="true" ma:indexed="true" ma:internalName="_vti_ItemHoldRecordStatus" ma:readOnly="true">
      <xsd:simpleType>
        <xsd:restriction base="dms:Unknown"/>
      </xsd:simpleType>
    </xsd:element>
    <xsd:element name="_dlc_ExpireDateSaved" ma:index="28" nillable="true" ma:displayName="Original Expiration Date" ma:hidden="true" ma:internalName="_dlc_ExpireDateSaved" ma:readOnly="true">
      <xsd:simpleType>
        <xsd:restriction base="dms:DateTime"/>
      </xsd:simpleType>
    </xsd:element>
    <xsd:element name="_dlc_ExpireDate" ma:index="29" nillable="true" ma:displayName="Expiration Date" ma:description="" ma:hidden="true" ma:indexed="true" ma:internalName="_dlc_ExpireDate" ma:readOnly="true">
      <xsd:simpleType>
        <xsd:restriction base="dms:DateTime"/>
      </xsd:simpleType>
    </xsd:element>
    <xsd:element name="_dlc_Exempt" ma:index="30" nillable="true" ma:displayName="Exempt from Policy" ma:hidden="true" ma:internalName="_dlc_Exempt"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dad4206a-bddb-463e-b337-df40233a141a" elementFormDefault="qualified">
    <xsd:import namespace="http://schemas.microsoft.com/office/2006/documentManagement/types"/>
    <xsd:import namespace="http://schemas.microsoft.com/office/infopath/2007/PartnerControls"/>
    <xsd:element name="FiscalYear" ma:index="2" nillable="true" ma:displayName="Fiscal Year" ma:default="Various" ma:format="Dropdown" ma:internalName="FiscalYear" ma:readOnly="false">
      <xsd:simpleType>
        <xsd:union memberTypes="dms:Text">
          <xsd:simpleType>
            <xsd:restriction base="dms:Choice">
              <xsd:enumeration value="FY 2020"/>
              <xsd:enumeration value="FY 2021"/>
              <xsd:enumeration value="FY 2022"/>
              <xsd:enumeration value="Various"/>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16b0c88e-ffb8-4a6c-bebe-441ff8d88fc1" elementFormDefault="qualified">
    <xsd:import namespace="http://schemas.microsoft.com/office/2006/documentManagement/types"/>
    <xsd:import namespace="http://schemas.microsoft.com/office/infopath/2007/PartnerControls"/>
    <xsd:element name="Topic" ma:index="3" nillable="true" ma:displayName="Topic" ma:default="Research" ma:format="Dropdown" ma:internalName="Topic" ma:readOnly="false">
      <xsd:simpleType>
        <xsd:union memberTypes="dms:Text">
          <xsd:simpleType>
            <xsd:restriction base="dms:Choice">
              <xsd:enumeration value="Research"/>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1bb02e52-9b40-4728-b997-cbda52269a3a" elementFormDefault="qualified">
    <xsd:import namespace="http://schemas.microsoft.com/office/2006/documentManagement/types"/>
    <xsd:import namespace="http://schemas.microsoft.com/office/infopath/2007/PartnerControls"/>
    <xsd:element name="hcbd565b13ef444cac5b353fe3a81297" ma:index="11" nillable="true" ma:taxonomy="true" ma:internalName="hcbd565b13ef444cac5b353fe3a81297" ma:taxonomyFieldName="AIN" ma:displayName="AIN" ma:readOnly="false" ma:default="" ma:fieldId="{1cbd565b-13ef-444c-ac5b-353fe3a81297}" ma:sspId="bcea82b1-9621-40c7-a24a-e24da5e23d55" ma:termSetId="4401ed52-0f66-4ae3-a2ef-c74c1b8c682d" ma:anchorId="00000000-0000-0000-0000-000000000000" ma:open="false" ma:isKeyword="false">
      <xsd:complexType>
        <xsd:sequence>
          <xsd:element ref="pc:Terms" minOccurs="0" maxOccurs="1"/>
        </xsd:sequence>
      </xsd:complexType>
    </xsd:element>
    <xsd:element name="TaxCatchAll" ma:index="12" nillable="true" ma:displayName="Taxonomy Catch All Column" ma:hidden="true" ma:list="{255A5599-C595-43D8-BC16-0C9F6D7CC13D}" ma:internalName="TaxCatchAll" ma:readOnly="false" ma:showField="CatchAllData" ma:web="{dad4206a-bddb-463e-b337-df40233a141a}">
      <xsd:complexType>
        <xsd:complexContent>
          <xsd:extension base="dms:MultiChoiceLookup">
            <xsd:sequence>
              <xsd:element name="Value" type="dms:Lookup" maxOccurs="unbounded" minOccurs="0" nillable="true"/>
            </xsd:sequence>
          </xsd:extension>
        </xsd:complexContent>
      </xsd:complexType>
    </xsd:element>
    <xsd:element name="f70a3dcb098d4a3fb7130a1bbd46a3de" ma:index="14" nillable="true" ma:taxonomy="true" ma:internalName="f70a3dcb098d4a3fb7130a1bbd46a3de" ma:taxonomyFieldName="Division" ma:displayName="Division" ma:readOnly="false" ma:default="1;#Financial Division|3fa18fb0-9020-461b-b6dc-eccddc826be8" ma:fieldId="{f70a3dcb-098d-4a3f-b713-0a1bbd46a3de}" ma:sspId="bcea82b1-9621-40c7-a24a-e24da5e23d55" ma:termSetId="453071a5-09e3-42b3-847d-4e45f1613fbc" ma:anchorId="00000000-0000-0000-0000-000000000000" ma:open="false" ma:isKeyword="false">
      <xsd:complexType>
        <xsd:sequence>
          <xsd:element ref="pc:Terms" minOccurs="0" maxOccurs="1"/>
        </xsd:sequence>
      </xsd:complexType>
    </xsd:element>
    <xsd:element name="d602da3d359948ec954c06106576a38a" ma:index="16" nillable="true" ma:taxonomy="true" ma:internalName="d602da3d359948ec954c06106576a38a" ma:taxonomyFieldName="Function" ma:displayName="Function" ma:readOnly="false" ma:default="2;#Budget and Financial Reporting|34b8d7c9-e14d-4f22-8bcb-c7ab38cff1a4" ma:fieldId="{d602da3d-3599-48ec-954c-06106576a38a}" ma:sspId="bcea82b1-9621-40c7-a24a-e24da5e23d55" ma:termSetId="0606b621-a0dc-4d86-8ca3-afa1e74d4251" ma:anchorId="00000000-0000-0000-0000-000000000000" ma:open="false" ma:isKeyword="false">
      <xsd:complexType>
        <xsd:sequence>
          <xsd:element ref="pc:Terms" minOccurs="0" maxOccurs="1"/>
        </xsd:sequence>
      </xsd:complexType>
    </xsd:element>
    <xsd:element name="d19b18bc96ac4ddd8426939b8cc47308" ma:index="18" nillable="true" ma:taxonomy="true" ma:internalName="d19b18bc96ac4ddd8426939b8cc47308" ma:taxonomyFieldName="GeneralSubject" ma:displayName="General Subject" ma:readOnly="false" ma:default="" ma:fieldId="{d19b18bc-96ac-4ddd-8426-939b8cc47308}" ma:sspId="bcea82b1-9621-40c7-a24a-e24da5e23d55" ma:termSetId="9ef60e3c-52f6-46cc-9c5b-13e3ae9ac973"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43ade18f-7c8b-4742-a01d-99bbb86b117b" elementFormDefault="qualified">
    <xsd:import namespace="http://schemas.microsoft.com/office/2006/documentManagement/types"/>
    <xsd:import namespace="http://schemas.microsoft.com/office/infopath/2007/PartnerControls"/>
    <xsd:element name="MediaServiceMetadata" ma:index="21" nillable="true" ma:displayName="MediaServiceMetadata" ma:hidden="true" ma:internalName="MediaServiceMetadata" ma:readOnly="true">
      <xsd:simpleType>
        <xsd:restriction base="dms:Note"/>
      </xsd:simpleType>
    </xsd:element>
    <xsd:element name="MediaServiceFastMetadata" ma:index="22" nillable="true" ma:displayName="MediaServiceFastMetadata" ma:hidden="true" ma:internalName="MediaServiceFastMetadata" ma:readOnly="true">
      <xsd:simpleType>
        <xsd:restriction base="dms:Note"/>
      </xsd:simpleType>
    </xsd:element>
    <xsd:element name="MediaServiceAutoKeyPoints" ma:index="23" nillable="true" ma:displayName="MediaServiceAutoKeyPoints" ma:hidden="true" ma:internalName="MediaServiceAutoKeyPoints" ma:readOnly="true">
      <xsd:simpleType>
        <xsd:restriction base="dms:Note"/>
      </xsd:simpleType>
    </xsd:element>
    <xsd:element name="MediaServiceKeyPoints" ma:index="24" nillable="true" ma:displayName="KeyPoints" ma:hidden="true" ma:internalName="MediaServiceKeyPoints" ma:readOnly="true">
      <xsd:simpleType>
        <xsd:restriction base="dms:Note"/>
      </xsd:simpleType>
    </xsd:element>
    <xsd:element name="lcf76f155ced4ddcb4097134ff3c332f" ma:index="32" nillable="true" ma:taxonomy="true" ma:internalName="lcf76f155ced4ddcb4097134ff3c332f" ma:taxonomyFieldName="MediaServiceImageTags" ma:displayName="Image Tags" ma:readOnly="false" ma:fieldId="{5cf76f15-5ced-4ddc-b409-7134ff3c332f}" ma:taxonomyMulti="true" ma:sspId="bcea82b1-9621-40c7-a24a-e24da5e23d55" ma:termSetId="09814cd3-568e-fe90-9814-8d621ff8fb84" ma:anchorId="fba54fb3-c3e1-fe81-a776-ca4b69148c4d" ma:open="true" ma:isKeyword="false">
      <xsd:complexType>
        <xsd:sequence>
          <xsd:element ref="pc:Terms" minOccurs="0" maxOccurs="1"/>
        </xsd:sequence>
      </xsd:complexType>
    </xsd:element>
    <xsd:element name="MediaServiceOCR" ma:index="33" nillable="true" ma:displayName="Extracted Text" ma:internalName="MediaServiceOCR" ma:readOnly="true">
      <xsd:simpleType>
        <xsd:restriction base="dms:Note">
          <xsd:maxLength value="255"/>
        </xsd:restriction>
      </xsd:simpleType>
    </xsd:element>
    <xsd:element name="MediaServiceGenerationTime" ma:index="34" nillable="true" ma:displayName="MediaServiceGenerationTime" ma:hidden="true" ma:internalName="MediaServiceGenerationTime" ma:readOnly="true">
      <xsd:simpleType>
        <xsd:restriction base="dms:Text"/>
      </xsd:simpleType>
    </xsd:element>
    <xsd:element name="MediaServiceEventHashCode" ma:index="35" nillable="true" ma:displayName="MediaServiceEventHashCode" ma:hidden="true" ma:internalName="MediaServiceEventHashCode" ma:readOnly="true">
      <xsd:simpleType>
        <xsd:restriction base="dms:Text"/>
      </xsd:simpleType>
    </xsd:element>
    <xsd:element name="MediaServiceObjectDetectorVersions" ma:index="36" nillable="true" ma:displayName="MediaServiceObjectDetectorVersions" ma:hidden="true" ma:indexed="true" ma:internalName="MediaServiceObjectDetectorVersions" ma:readOnly="true">
      <xsd:simpleType>
        <xsd:restriction base="dms:Text"/>
      </xsd:simpleType>
    </xsd:element>
    <xsd:element name="MediaServiceSearchProperties" ma:index="37" nillable="true" ma:displayName="MediaServiceSearchProperties" ma:hidden="true" ma:internalName="MediaServiceSearchProperties" ma:readOnly="true">
      <xsd:simpleType>
        <xsd:restriction base="dms:Note"/>
      </xsd:simpleType>
    </xsd:element>
    <xsd:element name="MediaServiceDateTaken" ma:index="38" nillable="true" ma:displayName="MediaServiceDateTaken" ma:hidden="true" ma:indexed="true" ma:internalName="MediaServiceDateTaken" ma:readOnly="true">
      <xsd:simpleType>
        <xsd:restriction base="dms:Text"/>
      </xsd:simpleType>
    </xsd:element>
    <xsd:element name="MediaServiceLocation" ma:index="39"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25" nillable="true" ma:displayName="IconOverlay" ma:hidden="true" ma:internalName="IconOverlay" ma:readOnly="fals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5E29EDA-B8D8-43DF-8586-76331D512F90}">
  <ds:schemaRefs>
    <ds:schemaRef ds:uri="http://purl.org/dc/dcmitype/"/>
    <ds:schemaRef ds:uri="16b0c88e-ffb8-4a6c-bebe-441ff8d88fc1"/>
    <ds:schemaRef ds:uri="http://schemas.microsoft.com/office/infopath/2007/PartnerControls"/>
    <ds:schemaRef ds:uri="http://www.w3.org/XML/1998/namespace"/>
    <ds:schemaRef ds:uri="dad4206a-bddb-463e-b337-df40233a141a"/>
    <ds:schemaRef ds:uri="http://schemas.microsoft.com/office/2006/documentManagement/types"/>
    <ds:schemaRef ds:uri="http://schemas.openxmlformats.org/package/2006/metadata/core-properties"/>
    <ds:schemaRef ds:uri="http://schemas.microsoft.com/sharepoint/v4"/>
    <ds:schemaRef ds:uri="1bb02e52-9b40-4728-b997-cbda52269a3a"/>
    <ds:schemaRef ds:uri="http://purl.org/dc/terms/"/>
    <ds:schemaRef ds:uri="43ade18f-7c8b-4742-a01d-99bbb86b117b"/>
    <ds:schemaRef ds:uri="http://schemas.microsoft.com/sharepoint/v3"/>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4EDBB61C-D86A-417E-826E-1575D97015D6}">
  <ds:schemaRefs>
    <ds:schemaRef ds:uri="http://schemas.microsoft.com/sharepoint/v3/contenttype/forms"/>
  </ds:schemaRefs>
</ds:datastoreItem>
</file>

<file path=customXml/itemProps3.xml><?xml version="1.0" encoding="utf-8"?>
<ds:datastoreItem xmlns:ds="http://schemas.openxmlformats.org/officeDocument/2006/customXml" ds:itemID="{A47C4F59-E324-4529-A78E-8F87F4F34F0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dad4206a-bddb-463e-b337-df40233a141a"/>
    <ds:schemaRef ds:uri="16b0c88e-ffb8-4a6c-bebe-441ff8d88fc1"/>
    <ds:schemaRef ds:uri="1bb02e52-9b40-4728-b997-cbda52269a3a"/>
    <ds:schemaRef ds:uri="43ade18f-7c8b-4742-a01d-99bbb86b117b"/>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Audit Opinion</vt:lpstr>
      <vt:lpstr>Proportionate Shares</vt:lpstr>
      <vt:lpstr>OPEB Amounts</vt:lpstr>
      <vt:lpstr>Notes</vt:lpstr>
      <vt:lpstr>'Audit Opinion'!Print_Area</vt:lpstr>
      <vt:lpstr>'OPEB Amounts'!Print_Area</vt:lpstr>
      <vt:lpstr>'OPEB Amounts'!Print_Titles</vt:lpstr>
      <vt:lpstr>'Proportionate Shares'!Print_Titles</vt:lpstr>
    </vt:vector>
  </TitlesOfParts>
  <Manager/>
  <Company>TR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oodwin, Cynthia</dc:creator>
  <cp:keywords/>
  <dc:description/>
  <cp:lastModifiedBy>Burandt, Morgan</cp:lastModifiedBy>
  <cp:revision/>
  <cp:lastPrinted>2026-06-04T17:46:15Z</cp:lastPrinted>
  <dcterms:created xsi:type="dcterms:W3CDTF">2025-05-19T22:05:16Z</dcterms:created>
  <dcterms:modified xsi:type="dcterms:W3CDTF">2026-06-04T17:46:4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1328B10FB98D4F93237C8A4CC3494D</vt:lpwstr>
  </property>
  <property fmtid="{D5CDD505-2E9C-101B-9397-08002B2CF9AE}" pid="3" name="_dlc_policyId">
    <vt:lpwstr/>
  </property>
  <property fmtid="{D5CDD505-2E9C-101B-9397-08002B2CF9AE}" pid="4" name="Function">
    <vt:lpwstr>2;#Budget and Financial Reporting|34b8d7c9-e14d-4f22-8bcb-c7ab38cff1a4</vt:lpwstr>
  </property>
  <property fmtid="{D5CDD505-2E9C-101B-9397-08002B2CF9AE}" pid="5" name="ItemRetentionFormula">
    <vt:lpwstr/>
  </property>
  <property fmtid="{D5CDD505-2E9C-101B-9397-08002B2CF9AE}" pid="6" name="Division">
    <vt:lpwstr>1;#Financial Division|3fa18fb0-9020-461b-b6dc-eccddc826be8</vt:lpwstr>
  </property>
  <property fmtid="{D5CDD505-2E9C-101B-9397-08002B2CF9AE}" pid="7" name="MediaServiceImageTags">
    <vt:lpwstr/>
  </property>
  <property fmtid="{D5CDD505-2E9C-101B-9397-08002B2CF9AE}" pid="8" name="AIN">
    <vt:lpwstr>4;#FIN2010|9e5eef8b-5cce-42f7-a9b8-e67f7a88933e</vt:lpwstr>
  </property>
  <property fmtid="{D5CDD505-2E9C-101B-9397-08002B2CF9AE}" pid="9" name="GeneralSubject">
    <vt:lpwstr>14;#Standards|d56c1761-25d0-4382-bf40-05563ebdc99d</vt:lpwstr>
  </property>
</Properties>
</file>